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6\I Trimestre de 2026\Boletín Estadistico I Trimestre 2026\"/>
    </mc:Choice>
  </mc:AlternateContent>
  <xr:revisionPtr revIDLastSave="0" documentId="13_ncr:1_{99E2DF49-A362-49F1-AFAB-C6492647D441}" xr6:coauthVersionLast="47" xr6:coauthVersionMax="47" xr10:uidLastSave="{00000000-0000-0000-0000-000000000000}"/>
  <bookViews>
    <workbookView minimized="1" xWindow="29955" yWindow="6435" windowWidth="15270" windowHeight="7785" activeTab="1" xr2:uid="{70CEEF70-1911-4277-A7E9-9A28CAE52035}"/>
    <workbookView xWindow="28680" yWindow="-30" windowWidth="29040" windowHeight="15720" firstSheet="17" activeTab="21" xr2:uid="{9CDF6C85-E1D1-486A-AF17-519B3E51C5CE}"/>
  </bookViews>
  <sheets>
    <sheet name="Portada" sheetId="25" r:id="rId1"/>
    <sheet name="1. Saldos SPNF 2017- Mar 2026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 " sheetId="42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abs1">#REF!</definedName>
    <definedName name="___abs2">#REF!</definedName>
    <definedName name="___abs3">#REF!</definedName>
    <definedName name="___aBZ7">#REF!</definedName>
    <definedName name="___ABZ8">#REF!</definedName>
    <definedName name="___aen1">#REF!</definedName>
    <definedName name="___aen2">#REF!</definedName>
    <definedName name="___bem98">[10]Programa!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cud21">#REF!</definedName>
    <definedName name="___dcc2000">#REF!</definedName>
    <definedName name="___dcc2001">#REF!</definedName>
    <definedName name="___dcc2002">#REF!</definedName>
    <definedName name="___dcc2003">#REF!</definedName>
    <definedName name="___dcc98">[10]Programa!#REF!</definedName>
    <definedName name="___dcc99">#REF!</definedName>
    <definedName name="___dic96">#REF!</definedName>
    <definedName name="___emi2000">#REF!</definedName>
    <definedName name="___emi2001">#REF!</definedName>
    <definedName name="___emi2002">#REF!</definedName>
    <definedName name="___emi2003">#REF!</definedName>
    <definedName name="___emi98">#REF!</definedName>
    <definedName name="___emi99">#REF!</definedName>
    <definedName name="___EXP2">[11]Exp!#REF!</definedName>
    <definedName name="___f">#N/A</definedName>
    <definedName name="___FIS96">#REF!</definedName>
    <definedName name="___INE1">#REF!</definedName>
    <definedName name="___ipc2000">#REF!</definedName>
    <definedName name="___ipc2001">#REF!</definedName>
    <definedName name="___ipc2002">#REF!</definedName>
    <definedName name="___ipc2003">#REF!</definedName>
    <definedName name="___ipc98">#REF!</definedName>
    <definedName name="___ipc99">#REF!</definedName>
    <definedName name="___MAT4" hidden="1">{"'para SB'!$A$1420:$F$1479"}</definedName>
    <definedName name="___MCV1">[12]Q2!$E$64:$AH$64</definedName>
    <definedName name="___me98">[10]Programa!#REF!</definedName>
    <definedName name="___NA1">[13]raw!#REF!</definedName>
    <definedName name="___NA2">[13]raw!#REF!</definedName>
    <definedName name="___NA3">[13]raw!#REF!</definedName>
    <definedName name="___NB1">[13]raw!#REF!</definedName>
    <definedName name="___NB2">[13]raw!#REF!</definedName>
    <definedName name="___NC1">[13]raw!#REF!</definedName>
    <definedName name="___NC3">[13]raw!#REF!</definedName>
    <definedName name="___NC4">[13]raw!#REF!</definedName>
    <definedName name="___NIC02">#REF!</definedName>
    <definedName name="___NIC03">#REF!</definedName>
    <definedName name="___NIC06">#REF!</definedName>
    <definedName name="___NIC07">#REF!</definedName>
    <definedName name="___NIC09">#REF!</definedName>
    <definedName name="___NIC10">#REF!</definedName>
    <definedName name="___NIC11">#REF!</definedName>
    <definedName name="___NIC12">#REF!</definedName>
    <definedName name="___NIC13">#REF!</definedName>
    <definedName name="___NIC15">#REF!</definedName>
    <definedName name="___NIC16">#REF!</definedName>
    <definedName name="___NOV8" hidden="1">{"'para SB'!$A$1420:$F$1479"}</definedName>
    <definedName name="___npp2000">#REF!</definedName>
    <definedName name="___npp2001">#REF!</definedName>
    <definedName name="___npp2002">#REF!</definedName>
    <definedName name="___npp2003">#REF!</definedName>
    <definedName name="___npp98">#REF!</definedName>
    <definedName name="___npp99">#REF!</definedName>
    <definedName name="___PC90" localSheetId="21">#REF!</definedName>
    <definedName name="___PC90" localSheetId="22">#REF!</definedName>
    <definedName name="___PC90">#REF!</definedName>
    <definedName name="___pib2000">#REF!</definedName>
    <definedName name="___pib2001">#REF!</definedName>
    <definedName name="___pib2002">#REF!</definedName>
    <definedName name="___pib2003">#REF!</definedName>
    <definedName name="___PIB91">'[14]PIB corr'!#REF!</definedName>
    <definedName name="___pib98">[10]Programa!#REF!</definedName>
    <definedName name="___pib99">#REF!</definedName>
    <definedName name="___POR96">#REF!</definedName>
    <definedName name="___PRN96">#REF!</definedName>
    <definedName name="___sr3">#REF!</definedName>
    <definedName name="___SRN96">#REF!</definedName>
    <definedName name="___SRT11" hidden="1">{"Minpmon",#N/A,FALSE,"Monthinput"}</definedName>
    <definedName name="___SUM1">#REF!</definedName>
    <definedName name="___SUM2">#REF!</definedName>
    <definedName name="___TAB1">#REF!</definedName>
    <definedName name="___tAB4">#REF!</definedName>
    <definedName name="___TAB47">#REF!</definedName>
    <definedName name="___YR0110">[11]Imp:Trade!$O$9:$R$464</definedName>
    <definedName name="___YR89">[11]Imp:Trade!$C$9:$C$464</definedName>
    <definedName name="___YR90">[11]Imp:Trade!$D$9:$D$464</definedName>
    <definedName name="___YR91">[11]Imp:Trade!$E$9:$E$464</definedName>
    <definedName name="___YR92">[11]Imp:Trade!$F$9:$F$464</definedName>
    <definedName name="___YR93">[11]Imp:Trade!$G$9:$G$464</definedName>
    <definedName name="___YR94">[11]Imp:Trade!$H$9:$H$464</definedName>
    <definedName name="___YR95">[11]Imp:Trade!$I$9:$I$464</definedName>
    <definedName name="__00_Consulta_CEI" localSheetId="22">#REF!</definedName>
    <definedName name="__00_Consulta_CEI">'[9]00_Consulta_CEI'!$A$1:$R$2940</definedName>
    <definedName name="__123" localSheetId="21" hidden="1">'[15]SNF Córd'!#REF!</definedName>
    <definedName name="__123" localSheetId="22" hidden="1">#REF!</definedName>
    <definedName name="__123" hidden="1">'[15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6]interv!$C$37:$K$37</definedName>
    <definedName name="__123Graph_ACBASSETS" localSheetId="22" hidden="1">#REF!</definedName>
    <definedName name="__123Graph_ACBASSETS" hidden="1">[16]interv!$C$34:$K$34</definedName>
    <definedName name="__123Graph_ACBAWKLY" localSheetId="21" hidden="1">[16]interv!#REF!</definedName>
    <definedName name="__123Graph_ACBAWKLY" localSheetId="22" hidden="1">#REF!</definedName>
    <definedName name="__123Graph_ACBAWKLY" hidden="1">[16]interv!#REF!</definedName>
    <definedName name="__123Graph_AChart1" localSheetId="21" hidden="1">'[15]SNF Córd'!#REF!</definedName>
    <definedName name="__123Graph_AChart1" localSheetId="22" hidden="1">#REF!</definedName>
    <definedName name="__123Graph_AChart1" hidden="1">'[15]SNF Córd'!#REF!</definedName>
    <definedName name="__123Graph_AChart10" localSheetId="22" hidden="1">#REF!</definedName>
    <definedName name="__123Graph_AChart10" hidden="1">'[14]PIB corr'!#REF!</definedName>
    <definedName name="__123Graph_AChart11" localSheetId="22" hidden="1">#REF!</definedName>
    <definedName name="__123Graph_AChart11" hidden="1">'[14]PIB corr'!#REF!</definedName>
    <definedName name="__123Graph_AChart12" localSheetId="22" hidden="1">#REF!</definedName>
    <definedName name="__123Graph_AChart12" hidden="1">'[14]PIB corr'!#REF!</definedName>
    <definedName name="__123Graph_AChart13" localSheetId="22" hidden="1">#REF!</definedName>
    <definedName name="__123Graph_AChart13" hidden="1">'[14]PIB corr'!#REF!</definedName>
    <definedName name="__123Graph_AChart14" localSheetId="22" hidden="1">#REF!</definedName>
    <definedName name="__123Graph_AChart14" hidden="1">'[14]PIB corr'!#REF!</definedName>
    <definedName name="__123Graph_AChart15" localSheetId="22" hidden="1">#REF!</definedName>
    <definedName name="__123Graph_AChart15" hidden="1">'[14]PIB corr'!#REF!</definedName>
    <definedName name="__123Graph_AChart16" localSheetId="22" hidden="1">#REF!</definedName>
    <definedName name="__123Graph_AChart16" hidden="1">'[14]PIB corr'!#REF!</definedName>
    <definedName name="__123Graph_AChart17" localSheetId="22" hidden="1">#REF!</definedName>
    <definedName name="__123Graph_AChart17" hidden="1">'[14]PIB corr'!#REF!</definedName>
    <definedName name="__123Graph_AChart18" localSheetId="22" hidden="1">#REF!</definedName>
    <definedName name="__123Graph_AChart18" hidden="1">'[14]PIB corr'!#REF!</definedName>
    <definedName name="__123Graph_AChart19" localSheetId="22" hidden="1">#REF!</definedName>
    <definedName name="__123Graph_AChart19" hidden="1">'[14]PIB corr'!#REF!</definedName>
    <definedName name="__123Graph_AChart2" localSheetId="22" hidden="1">#REF!</definedName>
    <definedName name="__123Graph_AChart2" hidden="1">'[15]SNF Córd'!#REF!</definedName>
    <definedName name="__123Graph_AChart20" localSheetId="22" hidden="1">#REF!</definedName>
    <definedName name="__123Graph_AChart20" hidden="1">'[14]PIB corr'!#REF!</definedName>
    <definedName name="__123Graph_AChart3" localSheetId="22" hidden="1">#REF!</definedName>
    <definedName name="__123Graph_AChart3" hidden="1">'[15]SNF Córd'!#REF!</definedName>
    <definedName name="__123Graph_AChart4" localSheetId="22" hidden="1">#REF!</definedName>
    <definedName name="__123Graph_AChart4" hidden="1">'[15]SNF Córd'!#REF!</definedName>
    <definedName name="__123Graph_AChart5" localSheetId="22" hidden="1">#REF!</definedName>
    <definedName name="__123Graph_AChart5" hidden="1">'[15]SNF Córd'!#REF!</definedName>
    <definedName name="__123Graph_AChart6" localSheetId="22" hidden="1">#REF!</definedName>
    <definedName name="__123Graph_AChart6" hidden="1">'[14]PIB corr'!#REF!</definedName>
    <definedName name="__123Graph_AChart7" localSheetId="22" hidden="1">#REF!</definedName>
    <definedName name="__123Graph_AChart7" hidden="1">'[14]PIB corr'!#REF!</definedName>
    <definedName name="__123Graph_AChart8" localSheetId="22" hidden="1">#REF!</definedName>
    <definedName name="__123Graph_AChart8" hidden="1">'[14]PIB corr'!#REF!</definedName>
    <definedName name="__123Graph_AChart9" localSheetId="22" hidden="1">#REF!</definedName>
    <definedName name="__123Graph_AChart9" hidden="1">'[14]PIB corr'!#REF!</definedName>
    <definedName name="__123Graph_ACurrent" localSheetId="22" hidden="1">#REF!</definedName>
    <definedName name="__123Graph_ACurrent" hidden="1">'[15]SNF Córd'!#REF!</definedName>
    <definedName name="__123Graph_ACURRISS" localSheetId="22" hidden="1">#REF!</definedName>
    <definedName name="__123Graph_ACURRISS" hidden="1">'[17]CBH old INPUT'!#REF!</definedName>
    <definedName name="__123Graph_AERDOLLAR" localSheetId="22" hidden="1">#REF!</definedName>
    <definedName name="__123Graph_AERDOLLAR" hidden="1">'[18]ex rate'!$F$30:$AM$30</definedName>
    <definedName name="__123Graph_AERRUBLE" localSheetId="22" hidden="1">#REF!</definedName>
    <definedName name="__123Graph_AERRUBLE" hidden="1">'[18]ex rate'!$F$31:$AM$31</definedName>
    <definedName name="__123Graph_AEXCH" localSheetId="21" hidden="1">'[17]CBH old INPUT'!#REF!</definedName>
    <definedName name="__123Graph_AEXCH" localSheetId="22" hidden="1">#REF!</definedName>
    <definedName name="__123Graph_AEXCH" hidden="1">'[17]CBH old INPUT'!#REF!</definedName>
    <definedName name="__123Graph_AGDP" localSheetId="21" hidden="1">[19]AQ!#REF!</definedName>
    <definedName name="__123Graph_AGDP" localSheetId="22" hidden="1">#REF!</definedName>
    <definedName name="__123Graph_AGDP" hidden="1">[20]AQ!#REF!</definedName>
    <definedName name="__123Graph_AGraph1" localSheetId="22" hidden="1">#REF!</definedName>
    <definedName name="__123Graph_AGraph1" hidden="1">[21]INFlevel!#REF!</definedName>
    <definedName name="__123Graph_AMIMPMAC" localSheetId="22" hidden="1">#REF!</definedName>
    <definedName name="__123Graph_AMIMPMAC" hidden="1">[22]monimp!$E$38:$N$38</definedName>
    <definedName name="__123Graph_AMONIMP" localSheetId="22" hidden="1">#REF!</definedName>
    <definedName name="__123Graph_AMONIMP" hidden="1">[22]monimp!$E$31:$N$31</definedName>
    <definedName name="__123Graph_AMSWKLY" localSheetId="21" hidden="1">[22]interv!#REF!</definedName>
    <definedName name="__123Graph_AMSWKLY" localSheetId="22" hidden="1">#REF!</definedName>
    <definedName name="__123Graph_AMSWKLY" hidden="1">[22]interv!#REF!</definedName>
    <definedName name="__123Graph_AMULTVELO" localSheetId="22" hidden="1">#REF!</definedName>
    <definedName name="__123Graph_AMULTVELO" hidden="1">[22]interv!$C$31:$K$31</definedName>
    <definedName name="__123Graph_AREALRATE" localSheetId="22" hidden="1">#REF!</definedName>
    <definedName name="__123Graph_AREALRATE" hidden="1">'[18]ex rate'!$F$36:$AU$36</definedName>
    <definedName name="__123Graph_AREER" localSheetId="21" hidden="1">[23]ER!#REF!</definedName>
    <definedName name="__123Graph_AREER" localSheetId="22" hidden="1">#REF!</definedName>
    <definedName name="__123Graph_AREER" hidden="1">[24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22]fiscout!$J$146:$J$166</definedName>
    <definedName name="__123Graph_ARUBRATE" localSheetId="22" hidden="1">#REF!</definedName>
    <definedName name="__123Graph_ARUBRATE" hidden="1">'[18]ex rate'!$K$37:$AN$37</definedName>
    <definedName name="__123Graph_ASEIGNOR" localSheetId="21" hidden="1">[25]seignior!#REF!</definedName>
    <definedName name="__123Graph_ASEIGNOR" localSheetId="22" hidden="1">#REF!</definedName>
    <definedName name="__123Graph_ASEIGNOR" hidden="1">[25]seignior!#REF!</definedName>
    <definedName name="__123Graph_AUSRATE" localSheetId="22" hidden="1">#REF!</definedName>
    <definedName name="__123Graph_AUSRATE" hidden="1">'[18]ex rate'!$K$36:$AN$36</definedName>
    <definedName name="__123Graph_B" localSheetId="22" hidden="1">#REF!</definedName>
    <definedName name="__123Graph_B" hidden="1">[26]PFMON!$C$80:$C$160</definedName>
    <definedName name="__123Graph_BBSYSASST" localSheetId="22" hidden="1">#REF!</definedName>
    <definedName name="__123Graph_BBSYSASST" hidden="1">[22]interv!$C$38:$K$38</definedName>
    <definedName name="__123Graph_BCBASSETS" localSheetId="22" hidden="1">#REF!</definedName>
    <definedName name="__123Graph_BCBASSETS" hidden="1">[22]interv!$C$35:$K$35</definedName>
    <definedName name="__123Graph_BCBAWKLY" localSheetId="21" hidden="1">[22]interv!#REF!</definedName>
    <definedName name="__123Graph_BCBAWKLY" localSheetId="22" hidden="1">#REF!</definedName>
    <definedName name="__123Graph_BCBAWKLY" hidden="1">[22]interv!#REF!</definedName>
    <definedName name="__123Graph_BChart1" localSheetId="21" hidden="1">'[15]SNF Córd'!#REF!</definedName>
    <definedName name="__123Graph_BChart1" localSheetId="22" hidden="1">#REF!</definedName>
    <definedName name="__123Graph_BChart1" hidden="1">'[15]SNF Córd'!#REF!</definedName>
    <definedName name="__123Graph_BChart10" localSheetId="22" hidden="1">#REF!</definedName>
    <definedName name="__123Graph_BChart10" hidden="1">'[14]PIB corr'!#REF!</definedName>
    <definedName name="__123Graph_BChart11" localSheetId="22" hidden="1">#REF!</definedName>
    <definedName name="__123Graph_BChart11" hidden="1">'[14]PIB corr'!#REF!</definedName>
    <definedName name="__123Graph_BChart12" localSheetId="22" hidden="1">#REF!</definedName>
    <definedName name="__123Graph_BChart12" hidden="1">'[14]PIB corr'!#REF!</definedName>
    <definedName name="__123Graph_BChart13" localSheetId="22" hidden="1">#REF!</definedName>
    <definedName name="__123Graph_BChart13" hidden="1">'[14]PIB corr'!#REF!</definedName>
    <definedName name="__123Graph_BChart14" localSheetId="22" hidden="1">#REF!</definedName>
    <definedName name="__123Graph_BChart14" hidden="1">'[14]PIB corr'!#REF!</definedName>
    <definedName name="__123Graph_BChart15" localSheetId="22" hidden="1">#REF!</definedName>
    <definedName name="__123Graph_BChart15" hidden="1">'[14]PIB corr'!#REF!</definedName>
    <definedName name="__123Graph_BChart16" localSheetId="22" hidden="1">#REF!</definedName>
    <definedName name="__123Graph_BChart16" hidden="1">'[14]PIB corr'!#REF!</definedName>
    <definedName name="__123Graph_BChart17" localSheetId="22" hidden="1">#REF!</definedName>
    <definedName name="__123Graph_BChart17" hidden="1">'[14]PIB corr'!#REF!</definedName>
    <definedName name="__123Graph_BChart18" localSheetId="22" hidden="1">#REF!</definedName>
    <definedName name="__123Graph_BChart18" hidden="1">'[14]PIB corr'!#REF!</definedName>
    <definedName name="__123Graph_BChart19" localSheetId="22" hidden="1">#REF!</definedName>
    <definedName name="__123Graph_BChart19" hidden="1">'[14]PIB corr'!#REF!</definedName>
    <definedName name="__123Graph_BChart2" localSheetId="22" hidden="1">#REF!</definedName>
    <definedName name="__123Graph_BChart2" hidden="1">'[15]SNF Córd'!#REF!</definedName>
    <definedName name="__123Graph_BChart20" localSheetId="22" hidden="1">#REF!</definedName>
    <definedName name="__123Graph_BChart20" hidden="1">'[14]PIB corr'!#REF!</definedName>
    <definedName name="__123Graph_BChart3" localSheetId="22" hidden="1">#REF!</definedName>
    <definedName name="__123Graph_BChart3" hidden="1">'[15]SNF Córd'!#REF!</definedName>
    <definedName name="__123Graph_BChart4" localSheetId="22" hidden="1">#REF!</definedName>
    <definedName name="__123Graph_BChart4" hidden="1">'[15]SNF Córd'!#REF!</definedName>
    <definedName name="__123Graph_BChart5" localSheetId="22" hidden="1">#REF!</definedName>
    <definedName name="__123Graph_BChart5" hidden="1">'[15]SNF Córd'!#REF!</definedName>
    <definedName name="__123Graph_BChart6" localSheetId="22" hidden="1">#REF!</definedName>
    <definedName name="__123Graph_BChart6" hidden="1">'[14]PIB corr'!#REF!</definedName>
    <definedName name="__123Graph_BChart7" localSheetId="22" hidden="1">#REF!</definedName>
    <definedName name="__123Graph_BChart7" hidden="1">'[14]PIB corr'!#REF!</definedName>
    <definedName name="__123Graph_BChart8" localSheetId="22" hidden="1">#REF!</definedName>
    <definedName name="__123Graph_BChart8" hidden="1">'[14]PIB corr'!#REF!</definedName>
    <definedName name="__123Graph_BChart9" localSheetId="22" hidden="1">#REF!</definedName>
    <definedName name="__123Graph_BChart9" hidden="1">'[14]PIB corr'!#REF!</definedName>
    <definedName name="__123Graph_BCurrent" localSheetId="22" hidden="1">#REF!</definedName>
    <definedName name="__123Graph_BCurrent" hidden="1">'[15]SNF Córd'!#REF!</definedName>
    <definedName name="__123Graph_BERDOLLAR" localSheetId="22" hidden="1">#REF!</definedName>
    <definedName name="__123Graph_BERDOLLAR" hidden="1">'[18]ex rate'!$F$36:$AM$36</definedName>
    <definedName name="__123Graph_BERRUBLE" localSheetId="22" hidden="1">#REF!</definedName>
    <definedName name="__123Graph_BERRUBLE" hidden="1">'[18]ex rate'!$F$37:$AM$37</definedName>
    <definedName name="__123Graph_BEXCH" localSheetId="21" hidden="1">'[17]CBH old INPUT'!#REF!</definedName>
    <definedName name="__123Graph_BEXCH" localSheetId="22" hidden="1">#REF!</definedName>
    <definedName name="__123Graph_BEXCH" hidden="1">'[17]CBH old INPUT'!#REF!</definedName>
    <definedName name="__123Graph_BGraph1" localSheetId="21" hidden="1">[21]INFlevel!#REF!</definedName>
    <definedName name="__123Graph_BGraph1" localSheetId="22" hidden="1">#REF!</definedName>
    <definedName name="__123Graph_BGraph1" hidden="1">[21]INFlevel!#REF!</definedName>
    <definedName name="__123Graph_BMONIMP" localSheetId="22" hidden="1">#REF!</definedName>
    <definedName name="__123Graph_BMONIMP" hidden="1">[22]monimp!$E$38:$N$38</definedName>
    <definedName name="__123Graph_BMSWKLY" localSheetId="21" hidden="1">[22]interv!#REF!</definedName>
    <definedName name="__123Graph_BMSWKLY" localSheetId="22" hidden="1">#REF!</definedName>
    <definedName name="__123Graph_BMSWKLY" hidden="1">[22]interv!#REF!</definedName>
    <definedName name="__123Graph_BMULTVELO" localSheetId="22" hidden="1">#REF!</definedName>
    <definedName name="__123Graph_BMULTVELO" hidden="1">[22]interv!$C$32:$K$32</definedName>
    <definedName name="__123Graph_BREALRATE" localSheetId="22" hidden="1">#REF!</definedName>
    <definedName name="__123Graph_BREALRATE" hidden="1">'[18]ex rate'!$F$37:$AU$37</definedName>
    <definedName name="__123Graph_BREER" localSheetId="21" hidden="1">[23]ER!#REF!</definedName>
    <definedName name="__123Graph_BREER" localSheetId="22" hidden="1">#REF!</definedName>
    <definedName name="__123Graph_BREER" hidden="1">[24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22]fiscout!$K$146:$K$166</definedName>
    <definedName name="__123Graph_BRUBRATE" localSheetId="22" hidden="1">#REF!</definedName>
    <definedName name="__123Graph_BRUBRATE" hidden="1">'[18]ex rate'!$K$31:$AN$31</definedName>
    <definedName name="__123Graph_BSEIGNOR" localSheetId="21" hidden="1">[25]seignior!#REF!</definedName>
    <definedName name="__123Graph_BSEIGNOR" localSheetId="22" hidden="1">#REF!</definedName>
    <definedName name="__123Graph_BSEIGNOR" hidden="1">[25]seignior!#REF!</definedName>
    <definedName name="__123Graph_BUSRATE" localSheetId="22" hidden="1">#REF!</definedName>
    <definedName name="__123Graph_BUSRATE" hidden="1">'[18]ex rate'!$K$30:$AN$30</definedName>
    <definedName name="__123Graph_C" localSheetId="21" hidden="1">[26]PFMON!#REF!</definedName>
    <definedName name="__123Graph_C" localSheetId="22" hidden="1">#REF!</definedName>
    <definedName name="__123Graph_C" hidden="1">[26]PFMON!#REF!</definedName>
    <definedName name="__123Graph_CBSYSASST" localSheetId="22" hidden="1">#REF!</definedName>
    <definedName name="__123Graph_CBSYSASST" hidden="1">[22]interv!$C$39:$K$39</definedName>
    <definedName name="__123Graph_CCBAWKLY" localSheetId="21" hidden="1">[22]interv!#REF!</definedName>
    <definedName name="__123Graph_CCBAWKLY" localSheetId="22" hidden="1">#REF!</definedName>
    <definedName name="__123Graph_CCBAWKLY" hidden="1">[22]interv!#REF!</definedName>
    <definedName name="__123Graph_CChart1" localSheetId="21" hidden="1">'[15]SNF Córd'!#REF!</definedName>
    <definedName name="__123Graph_CChart1" localSheetId="22" hidden="1">#REF!</definedName>
    <definedName name="__123Graph_CChart1" hidden="1">'[15]SNF Córd'!#REF!</definedName>
    <definedName name="__123Graph_CChart10" localSheetId="22" hidden="1">#REF!</definedName>
    <definedName name="__123Graph_CChart10" hidden="1">'[14]PIB corr'!#REF!</definedName>
    <definedName name="__123Graph_CChart11" localSheetId="22" hidden="1">#REF!</definedName>
    <definedName name="__123Graph_CChart11" hidden="1">'[14]PIB corr'!#REF!</definedName>
    <definedName name="__123Graph_CChart12" localSheetId="22" hidden="1">#REF!</definedName>
    <definedName name="__123Graph_CChart12" hidden="1">'[14]PIB corr'!#REF!</definedName>
    <definedName name="__123Graph_CChart13" localSheetId="22" hidden="1">#REF!</definedName>
    <definedName name="__123Graph_CChart13" hidden="1">'[14]PIB corr'!#REF!</definedName>
    <definedName name="__123Graph_CChart14" localSheetId="22" hidden="1">#REF!</definedName>
    <definedName name="__123Graph_CChart14" hidden="1">'[14]PIB corr'!#REF!</definedName>
    <definedName name="__123Graph_CChart15" localSheetId="22" hidden="1">#REF!</definedName>
    <definedName name="__123Graph_CChart15" hidden="1">'[14]PIB corr'!#REF!</definedName>
    <definedName name="__123Graph_CChart16" localSheetId="22" hidden="1">#REF!</definedName>
    <definedName name="__123Graph_CChart16" hidden="1">'[14]PIB corr'!#REF!</definedName>
    <definedName name="__123Graph_CChart17" localSheetId="22" hidden="1">#REF!</definedName>
    <definedName name="__123Graph_CChart17" hidden="1">'[14]PIB corr'!#REF!</definedName>
    <definedName name="__123Graph_CChart18" localSheetId="22" hidden="1">#REF!</definedName>
    <definedName name="__123Graph_CChart18" hidden="1">'[14]PIB corr'!#REF!</definedName>
    <definedName name="__123Graph_CChart19" localSheetId="22" hidden="1">#REF!</definedName>
    <definedName name="__123Graph_CChart19" hidden="1">'[14]PIB corr'!#REF!</definedName>
    <definedName name="__123Graph_CChart2" localSheetId="22" hidden="1">#REF!</definedName>
    <definedName name="__123Graph_CChart2" hidden="1">'[15]SNF Córd'!#REF!</definedName>
    <definedName name="__123Graph_CChart20" localSheetId="22" hidden="1">#REF!</definedName>
    <definedName name="__123Graph_CChart20" hidden="1">'[14]PIB corr'!#REF!</definedName>
    <definedName name="__123Graph_CChart3" localSheetId="22" hidden="1">#REF!</definedName>
    <definedName name="__123Graph_CChart3" hidden="1">'[15]SNF Córd'!#REF!</definedName>
    <definedName name="__123Graph_CChart4" localSheetId="22" hidden="1">#REF!</definedName>
    <definedName name="__123Graph_CChart4" hidden="1">'[15]SNF Córd'!#REF!</definedName>
    <definedName name="__123Graph_CChart5" localSheetId="22" hidden="1">#REF!</definedName>
    <definedName name="__123Graph_CChart5" hidden="1">'[15]SNF Córd'!#REF!</definedName>
    <definedName name="__123Graph_CChart6" localSheetId="22" hidden="1">#REF!</definedName>
    <definedName name="__123Graph_CChart6" hidden="1">'[14]PIB corr'!#REF!</definedName>
    <definedName name="__123Graph_CChart7" localSheetId="22" hidden="1">#REF!</definedName>
    <definedName name="__123Graph_CChart7" hidden="1">'[14]PIB corr'!#REF!</definedName>
    <definedName name="__123Graph_CChart8" localSheetId="22" hidden="1">#REF!</definedName>
    <definedName name="__123Graph_CChart8" hidden="1">'[14]PIB corr'!#REF!</definedName>
    <definedName name="__123Graph_CChart9" localSheetId="22" hidden="1">#REF!</definedName>
    <definedName name="__123Graph_CChart9" hidden="1">'[14]PIB corr'!#REF!</definedName>
    <definedName name="__123Graph_CCurrent" localSheetId="22" hidden="1">#REF!</definedName>
    <definedName name="__123Graph_CCurrent" hidden="1">'[15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23]ER!#REF!</definedName>
    <definedName name="__123Graph_CREER" localSheetId="22" hidden="1">#REF!</definedName>
    <definedName name="__123Graph_CREER" hidden="1">[24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22]fiscout!$I$146:$I$166</definedName>
    <definedName name="__123Graph_D" localSheetId="21" hidden="1">'[27]1990'!#REF!</definedName>
    <definedName name="__123Graph_D" localSheetId="22" hidden="1">#REF!</definedName>
    <definedName name="__123Graph_D" hidden="1">'[27]1990'!#REF!</definedName>
    <definedName name="__123Graph_DChart1" localSheetId="21" hidden="1">'[15]SNF Córd'!#REF!</definedName>
    <definedName name="__123Graph_DChart1" localSheetId="22" hidden="1">#REF!</definedName>
    <definedName name="__123Graph_DChart1" hidden="1">'[15]SNF Córd'!#REF!</definedName>
    <definedName name="__123Graph_DChart10" localSheetId="22" hidden="1">#REF!</definedName>
    <definedName name="__123Graph_DChart10" hidden="1">'[14]PIB corr'!#REF!</definedName>
    <definedName name="__123Graph_DChart11" localSheetId="22" hidden="1">#REF!</definedName>
    <definedName name="__123Graph_DChart11" hidden="1">'[14]PIB corr'!#REF!</definedName>
    <definedName name="__123Graph_DChart12" localSheetId="22" hidden="1">#REF!</definedName>
    <definedName name="__123Graph_DChart12" hidden="1">'[14]PIB corr'!#REF!</definedName>
    <definedName name="__123Graph_DChart13" localSheetId="22" hidden="1">#REF!</definedName>
    <definedName name="__123Graph_DChart13" hidden="1">'[14]PIB corr'!#REF!</definedName>
    <definedName name="__123Graph_DChart14" localSheetId="22" hidden="1">#REF!</definedName>
    <definedName name="__123Graph_DChart14" hidden="1">'[14]PIB corr'!#REF!</definedName>
    <definedName name="__123Graph_DChart15" localSheetId="22" hidden="1">#REF!</definedName>
    <definedName name="__123Graph_DChart15" hidden="1">'[14]PIB corr'!#REF!</definedName>
    <definedName name="__123Graph_DChart16" localSheetId="22" hidden="1">#REF!</definedName>
    <definedName name="__123Graph_DChart16" hidden="1">'[14]PIB corr'!#REF!</definedName>
    <definedName name="__123Graph_DChart17" localSheetId="22" hidden="1">#REF!</definedName>
    <definedName name="__123Graph_DChart17" hidden="1">'[14]PIB corr'!#REF!</definedName>
    <definedName name="__123Graph_DChart18" localSheetId="22" hidden="1">#REF!</definedName>
    <definedName name="__123Graph_DChart18" hidden="1">'[14]PIB corr'!#REF!</definedName>
    <definedName name="__123Graph_DChart19" localSheetId="22" hidden="1">#REF!</definedName>
    <definedName name="__123Graph_DChart19" hidden="1">'[14]PIB corr'!#REF!</definedName>
    <definedName name="__123Graph_DChart2" localSheetId="22" hidden="1">#REF!</definedName>
    <definedName name="__123Graph_DChart2" hidden="1">'[15]SNF Córd'!#REF!</definedName>
    <definedName name="__123Graph_DChart20" localSheetId="22" hidden="1">#REF!</definedName>
    <definedName name="__123Graph_DChart20" hidden="1">'[14]PIB corr'!#REF!</definedName>
    <definedName name="__123Graph_DChart3" localSheetId="22" hidden="1">#REF!</definedName>
    <definedName name="__123Graph_DChart3" hidden="1">'[15]SNF Córd'!#REF!</definedName>
    <definedName name="__123Graph_DChart4" localSheetId="22" hidden="1">#REF!</definedName>
    <definedName name="__123Graph_DChart4" hidden="1">'[15]SNF Córd'!#REF!</definedName>
    <definedName name="__123Graph_DChart5" localSheetId="22" hidden="1">#REF!</definedName>
    <definedName name="__123Graph_DChart5" hidden="1">'[15]SNF Córd'!#REF!</definedName>
    <definedName name="__123Graph_DChart6" localSheetId="22" hidden="1">#REF!</definedName>
    <definedName name="__123Graph_DChart6" hidden="1">'[14]PIB corr'!#REF!</definedName>
    <definedName name="__123Graph_DChart7" localSheetId="22" hidden="1">#REF!</definedName>
    <definedName name="__123Graph_DChart7" hidden="1">'[14]PIB corr'!#REF!</definedName>
    <definedName name="__123Graph_DChart8" localSheetId="22" hidden="1">#REF!</definedName>
    <definedName name="__123Graph_DChart8" hidden="1">'[14]PIB corr'!#REF!</definedName>
    <definedName name="__123Graph_DChart9" localSheetId="22" hidden="1">#REF!</definedName>
    <definedName name="__123Graph_DChart9" hidden="1">'[14]PIB corr'!#REF!</definedName>
    <definedName name="__123Graph_DCurrent" localSheetId="22" hidden="1">#REF!</definedName>
    <definedName name="__123Graph_DCurrent" hidden="1">'[15]SNF Córd'!#REF!</definedName>
    <definedName name="__123Graph_DEXCH" localSheetId="22" hidden="1">#REF!</definedName>
    <definedName name="__123Graph_DEXCH" hidden="1">'[17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7]1990'!#REF!</definedName>
    <definedName name="__123Graph_E" localSheetId="22" hidden="1">#REF!</definedName>
    <definedName name="__123Graph_E" hidden="1">'[27]1990'!#REF!</definedName>
    <definedName name="__123Graph_EChart1" localSheetId="21" hidden="1">'[15]SNF Córd'!#REF!</definedName>
    <definedName name="__123Graph_EChart1" localSheetId="22" hidden="1">#REF!</definedName>
    <definedName name="__123Graph_EChart1" hidden="1">'[15]SNF Córd'!#REF!</definedName>
    <definedName name="__123Graph_EChart10" localSheetId="22" hidden="1">#REF!</definedName>
    <definedName name="__123Graph_EChart10" hidden="1">'[14]PIB corr'!#REF!</definedName>
    <definedName name="__123Graph_EChart11" localSheetId="22" hidden="1">#REF!</definedName>
    <definedName name="__123Graph_EChart11" hidden="1">'[14]PIB corr'!#REF!</definedName>
    <definedName name="__123Graph_EChart12" localSheetId="22" hidden="1">#REF!</definedName>
    <definedName name="__123Graph_EChart12" hidden="1">'[14]PIB corr'!#REF!</definedName>
    <definedName name="__123Graph_EChart13" localSheetId="22" hidden="1">#REF!</definedName>
    <definedName name="__123Graph_EChart13" hidden="1">'[14]PIB corr'!#REF!</definedName>
    <definedName name="__123Graph_EChart14" localSheetId="22" hidden="1">#REF!</definedName>
    <definedName name="__123Graph_EChart14" hidden="1">'[14]PIB corr'!#REF!</definedName>
    <definedName name="__123Graph_EChart15" localSheetId="22" hidden="1">#REF!</definedName>
    <definedName name="__123Graph_EChart15" hidden="1">'[14]PIB corr'!#REF!</definedName>
    <definedName name="__123Graph_EChart16" localSheetId="22" hidden="1">#REF!</definedName>
    <definedName name="__123Graph_EChart16" hidden="1">'[14]PIB corr'!#REF!</definedName>
    <definedName name="__123Graph_EChart17" localSheetId="22" hidden="1">#REF!</definedName>
    <definedName name="__123Graph_EChart17" hidden="1">'[14]PIB corr'!#REF!</definedName>
    <definedName name="__123Graph_EChart18" localSheetId="22" hidden="1">#REF!</definedName>
    <definedName name="__123Graph_EChart18" hidden="1">'[14]PIB corr'!#REF!</definedName>
    <definedName name="__123Graph_EChart19" localSheetId="22" hidden="1">#REF!</definedName>
    <definedName name="__123Graph_EChart19" hidden="1">'[14]PIB corr'!#REF!</definedName>
    <definedName name="__123Graph_EChart2" localSheetId="22" hidden="1">#REF!</definedName>
    <definedName name="__123Graph_EChart2" hidden="1">'[15]SNF Córd'!#REF!</definedName>
    <definedName name="__123Graph_EChart20" localSheetId="22" hidden="1">#REF!</definedName>
    <definedName name="__123Graph_EChart20" hidden="1">'[14]PIB corr'!#REF!</definedName>
    <definedName name="__123Graph_EChart3" localSheetId="22" hidden="1">#REF!</definedName>
    <definedName name="__123Graph_EChart3" hidden="1">'[15]SNF Córd'!#REF!</definedName>
    <definedName name="__123Graph_EChart4" localSheetId="22" hidden="1">#REF!</definedName>
    <definedName name="__123Graph_EChart4" hidden="1">'[15]SNF Córd'!#REF!</definedName>
    <definedName name="__123Graph_EChart5" localSheetId="22" hidden="1">#REF!</definedName>
    <definedName name="__123Graph_EChart5" hidden="1">'[15]SNF Córd'!#REF!</definedName>
    <definedName name="__123Graph_EChart6" localSheetId="22" hidden="1">#REF!</definedName>
    <definedName name="__123Graph_EChart6" hidden="1">'[14]PIB corr'!#REF!</definedName>
    <definedName name="__123Graph_EChart7" localSheetId="22" hidden="1">#REF!</definedName>
    <definedName name="__123Graph_EChart7" hidden="1">'[14]PIB corr'!#REF!</definedName>
    <definedName name="__123Graph_EChart8" localSheetId="22" hidden="1">#REF!</definedName>
    <definedName name="__123Graph_EChart8" hidden="1">'[14]PIB corr'!#REF!</definedName>
    <definedName name="__123Graph_EChart9" localSheetId="22" hidden="1">#REF!</definedName>
    <definedName name="__123Graph_EChart9" hidden="1">'[14]PIB corr'!#REF!</definedName>
    <definedName name="__123Graph_ECurrent" localSheetId="22" hidden="1">#REF!</definedName>
    <definedName name="__123Graph_ECurrent" hidden="1">'[15]SNF Córd'!#REF!</definedName>
    <definedName name="__123Graph_EEXCH" localSheetId="22" hidden="1">#REF!</definedName>
    <definedName name="__123Graph_EEXCH" hidden="1">'[17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7]1990'!#REF!</definedName>
    <definedName name="__123Graph_F" localSheetId="22" hidden="1">#REF!</definedName>
    <definedName name="__123Graph_F" hidden="1">'[27]1990'!#REF!</definedName>
    <definedName name="__123Graph_FChart1" localSheetId="21" hidden="1">'[15]SNF Córd'!#REF!</definedName>
    <definedName name="__123Graph_FChart1" localSheetId="22" hidden="1">#REF!</definedName>
    <definedName name="__123Graph_FChart1" hidden="1">'[15]SNF Córd'!#REF!</definedName>
    <definedName name="__123Graph_FChart10" localSheetId="22" hidden="1">#REF!</definedName>
    <definedName name="__123Graph_FChart10" hidden="1">'[14]PIB corr'!#REF!</definedName>
    <definedName name="__123Graph_FChart11" localSheetId="22" hidden="1">#REF!</definedName>
    <definedName name="__123Graph_FChart11" hidden="1">'[14]PIB corr'!#REF!</definedName>
    <definedName name="__123Graph_FChart12" localSheetId="22" hidden="1">#REF!</definedName>
    <definedName name="__123Graph_FChart12" hidden="1">'[14]PIB corr'!#REF!</definedName>
    <definedName name="__123Graph_FChart13" localSheetId="22" hidden="1">#REF!</definedName>
    <definedName name="__123Graph_FChart13" hidden="1">'[14]PIB corr'!#REF!</definedName>
    <definedName name="__123Graph_FChart14" localSheetId="22" hidden="1">#REF!</definedName>
    <definedName name="__123Graph_FChart14" hidden="1">'[14]PIB corr'!#REF!</definedName>
    <definedName name="__123Graph_FChart15" localSheetId="22" hidden="1">#REF!</definedName>
    <definedName name="__123Graph_FChart15" hidden="1">'[14]PIB corr'!#REF!</definedName>
    <definedName name="__123Graph_FChart16" localSheetId="22" hidden="1">#REF!</definedName>
    <definedName name="__123Graph_FChart16" hidden="1">'[14]PIB corr'!#REF!</definedName>
    <definedName name="__123Graph_FChart17" localSheetId="22" hidden="1">#REF!</definedName>
    <definedName name="__123Graph_FChart17" hidden="1">'[14]PIB corr'!#REF!</definedName>
    <definedName name="__123Graph_FChart18" localSheetId="22" hidden="1">#REF!</definedName>
    <definedName name="__123Graph_FChart18" hidden="1">'[14]PIB corr'!#REF!</definedName>
    <definedName name="__123Graph_FChart19" localSheetId="22" hidden="1">#REF!</definedName>
    <definedName name="__123Graph_FChart19" hidden="1">'[14]PIB corr'!#REF!</definedName>
    <definedName name="__123Graph_FChart2" localSheetId="22" hidden="1">#REF!</definedName>
    <definedName name="__123Graph_FChart2" hidden="1">'[15]SNF Córd'!#REF!</definedName>
    <definedName name="__123Graph_FChart20" localSheetId="22" hidden="1">#REF!</definedName>
    <definedName name="__123Graph_FChart20" hidden="1">'[14]PIB corr'!#REF!</definedName>
    <definedName name="__123Graph_FChart3" localSheetId="22" hidden="1">#REF!</definedName>
    <definedName name="__123Graph_FChart3" hidden="1">'[15]SNF Córd'!#REF!</definedName>
    <definedName name="__123Graph_FChart4" localSheetId="22" hidden="1">#REF!</definedName>
    <definedName name="__123Graph_FChart4" hidden="1">'[15]SNF Córd'!#REF!</definedName>
    <definedName name="__123Graph_FChart5" localSheetId="22" hidden="1">#REF!</definedName>
    <definedName name="__123Graph_FChart5" hidden="1">'[15]SNF Córd'!#REF!</definedName>
    <definedName name="__123Graph_FChart6" localSheetId="22" hidden="1">#REF!</definedName>
    <definedName name="__123Graph_FChart6" hidden="1">'[14]PIB corr'!#REF!</definedName>
    <definedName name="__123Graph_FChart7" localSheetId="22" hidden="1">#REF!</definedName>
    <definedName name="__123Graph_FChart7" hidden="1">'[14]PIB corr'!#REF!</definedName>
    <definedName name="__123Graph_FChart8" localSheetId="22" hidden="1">#REF!</definedName>
    <definedName name="__123Graph_FChart8" hidden="1">'[14]PIB corr'!#REF!</definedName>
    <definedName name="__123Graph_FChart9" localSheetId="22" hidden="1">#REF!</definedName>
    <definedName name="__123Graph_FChart9" hidden="1">'[14]PIB corr'!#REF!</definedName>
    <definedName name="__123Graph_FCurrent" localSheetId="22" hidden="1">#REF!</definedName>
    <definedName name="__123Graph_FCurrent" hidden="1">'[15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6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8]Summary BOP'!#REF!</definedName>
    <definedName name="__123Graph_XChart1" localSheetId="22" hidden="1">#REF!</definedName>
    <definedName name="__123Graph_XChart1" hidden="1">'[28]Summary BOP'!#REF!</definedName>
    <definedName name="__123Graph_XChart10" localSheetId="21" hidden="1">'[14]PIB corr'!#REF!</definedName>
    <definedName name="__123Graph_XChart10" localSheetId="22" hidden="1">#REF!</definedName>
    <definedName name="__123Graph_XChart10" hidden="1">'[14]PIB corr'!#REF!</definedName>
    <definedName name="__123Graph_XChart11" localSheetId="22" hidden="1">#REF!</definedName>
    <definedName name="__123Graph_XChart11" hidden="1">'[14]PIB corr'!#REF!</definedName>
    <definedName name="__123Graph_XChart12" localSheetId="22" hidden="1">#REF!</definedName>
    <definedName name="__123Graph_XChart12" hidden="1">'[14]PIB corr'!#REF!</definedName>
    <definedName name="__123Graph_XChart13" localSheetId="22" hidden="1">#REF!</definedName>
    <definedName name="__123Graph_XChart13" hidden="1">'[14]PIB corr'!#REF!</definedName>
    <definedName name="__123Graph_XChart14" localSheetId="22" hidden="1">#REF!</definedName>
    <definedName name="__123Graph_XChart14" hidden="1">'[14]PIB corr'!#REF!</definedName>
    <definedName name="__123Graph_XChart15" localSheetId="22" hidden="1">#REF!</definedName>
    <definedName name="__123Graph_XChart15" hidden="1">'[14]PIB corr'!#REF!</definedName>
    <definedName name="__123Graph_XChart16" localSheetId="22" hidden="1">#REF!</definedName>
    <definedName name="__123Graph_XChart16" hidden="1">'[14]PIB corr'!#REF!</definedName>
    <definedName name="__123Graph_XChart17" localSheetId="22" hidden="1">#REF!</definedName>
    <definedName name="__123Graph_XChart17" hidden="1">'[14]PIB corr'!#REF!</definedName>
    <definedName name="__123Graph_XChart18" localSheetId="22" hidden="1">#REF!</definedName>
    <definedName name="__123Graph_XChart18" hidden="1">'[14]PIB corr'!#REF!</definedName>
    <definedName name="__123Graph_XChart19" localSheetId="22" hidden="1">#REF!</definedName>
    <definedName name="__123Graph_XChart19" hidden="1">'[14]PIB corr'!#REF!</definedName>
    <definedName name="__123Graph_XChart20" localSheetId="22" hidden="1">#REF!</definedName>
    <definedName name="__123Graph_XChart20" hidden="1">'[14]PIB corr'!#REF!</definedName>
    <definedName name="__123Graph_XChart6" localSheetId="22" hidden="1">#REF!</definedName>
    <definedName name="__123Graph_XChart6" hidden="1">'[14]PIB corr'!#REF!</definedName>
    <definedName name="__123Graph_XChart7" localSheetId="22" hidden="1">#REF!</definedName>
    <definedName name="__123Graph_XChart7" hidden="1">'[14]PIB corr'!#REF!</definedName>
    <definedName name="__123Graph_XChart8" localSheetId="22" hidden="1">#REF!</definedName>
    <definedName name="__123Graph_XChart8" hidden="1">'[14]PIB corr'!#REF!</definedName>
    <definedName name="__123Graph_XChart9" localSheetId="22" hidden="1">#REF!</definedName>
    <definedName name="__123Graph_XChart9" hidden="1">'[14]PIB corr'!#REF!</definedName>
    <definedName name="__123Graph_XERDOLLAR" localSheetId="22" hidden="1">#REF!</definedName>
    <definedName name="__123Graph_XERDOLLAR" hidden="1">'[18]ex rate'!$F$15:$AM$15</definedName>
    <definedName name="__123Graph_XERRUBLE" localSheetId="22" hidden="1">#REF!</definedName>
    <definedName name="__123Graph_XERRUBLE" hidden="1">'[18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8]ex rate'!$K$15:$AN$15</definedName>
    <definedName name="__123Graph_XUSRATE" localSheetId="22" hidden="1">#REF!</definedName>
    <definedName name="__123Graph_XUSRATE" hidden="1">'[18]ex rate'!$K$15:$AN$15</definedName>
    <definedName name="__31_Temp" localSheetId="21">#REF!</definedName>
    <definedName name="__31_Temp" localSheetId="22">#REF!</definedName>
    <definedName name="__31_Temp">#REF!</definedName>
    <definedName name="__4Macros_Import_.qbop" localSheetId="18">[29]!'[Macros Import].qbop'</definedName>
    <definedName name="__4Macros_Import_.qbop">[29]!'[Macros Import].qbop'</definedName>
    <definedName name="__abs1">#REF!</definedName>
    <definedName name="__abs2">#REF!</definedName>
    <definedName name="__abs3">#REF!</definedName>
    <definedName name="__aBZ7">#REF!</definedName>
    <definedName name="__ABZ8">#REF!</definedName>
    <definedName name="__aen1">#REF!</definedName>
    <definedName name="__aen2">#REF!</definedName>
    <definedName name="__bem98">[10]Programa!#REF!</definedName>
    <definedName name="__bookmark_1" localSheetId="21">'21. Tipos de Cambio'!$A$10:$L$25</definedName>
    <definedName name="__bookmark_1" localSheetId="22">#REF!</definedName>
    <definedName name="__bookmark_1">#REF!</definedName>
    <definedName name="__bookmark_2" localSheetId="21">'21. Tipos de Cambio'!$D$11:$K$25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cud21">#REF!</definedName>
    <definedName name="__dcc2000">#REF!</definedName>
    <definedName name="__dcc2001">#REF!</definedName>
    <definedName name="__dcc2002">#REF!</definedName>
    <definedName name="__dcc2003">#REF!</definedName>
    <definedName name="__dcc98">[10]Programa!#REF!</definedName>
    <definedName name="__dcc99">#REF!</definedName>
    <definedName name="__dic96">#REF!</definedName>
    <definedName name="__emi2000">#REF!</definedName>
    <definedName name="__emi2001">#REF!</definedName>
    <definedName name="__emi2002">#REF!</definedName>
    <definedName name="__emi2003">#REF!</definedName>
    <definedName name="__emi98">#REF!</definedName>
    <definedName name="__emi99">#REF!</definedName>
    <definedName name="__EXP2">[11]Exp!#REF!</definedName>
    <definedName name="__f">#N/A</definedName>
    <definedName name="__FIS96">#REF!</definedName>
    <definedName name="__INE1">#REF!</definedName>
    <definedName name="__ipc2000">#REF!</definedName>
    <definedName name="__ipc2001">#REF!</definedName>
    <definedName name="__ipc2002">#REF!</definedName>
    <definedName name="__ipc2003">#REF!</definedName>
    <definedName name="__ipc98">#REF!</definedName>
    <definedName name="__ipc99">#REF!</definedName>
    <definedName name="__MAT4" hidden="1">{"'para SB'!$A$1420:$F$1479"}</definedName>
    <definedName name="__MCV1">[12]Q2!$E$64:$AH$64</definedName>
    <definedName name="__me98">[10]Programa!#REF!</definedName>
    <definedName name="__NA1">[13]raw!#REF!</definedName>
    <definedName name="__NA2">[13]raw!#REF!</definedName>
    <definedName name="__NA3">[13]raw!#REF!</definedName>
    <definedName name="__NB1">[13]raw!#REF!</definedName>
    <definedName name="__NB2">[13]raw!#REF!</definedName>
    <definedName name="__NC1">[13]raw!#REF!</definedName>
    <definedName name="__NC3">[13]raw!#REF!</definedName>
    <definedName name="__NC4">[13]raw!#REF!</definedName>
    <definedName name="__NIC02">#REF!</definedName>
    <definedName name="__NIC03">#REF!</definedName>
    <definedName name="__NIC06">#REF!</definedName>
    <definedName name="__NIC07">#REF!</definedName>
    <definedName name="__NIC09">#REF!</definedName>
    <definedName name="__NIC10">#REF!</definedName>
    <definedName name="__NIC11">#REF!</definedName>
    <definedName name="__NIC12">#REF!</definedName>
    <definedName name="__NIC13">#REF!</definedName>
    <definedName name="__NIC15">#REF!</definedName>
    <definedName name="__NIC16">#REF!</definedName>
    <definedName name="__NOV8" hidden="1">{"'para SB'!$A$1420:$F$1479"}</definedName>
    <definedName name="__npp2000">#REF!</definedName>
    <definedName name="__npp2001">#REF!</definedName>
    <definedName name="__npp2002">#REF!</definedName>
    <definedName name="__npp2003">#REF!</definedName>
    <definedName name="__npp98">#REF!</definedName>
    <definedName name="__npp99">#REF!</definedName>
    <definedName name="__PC90" localSheetId="21">#REF!</definedName>
    <definedName name="__PC90" localSheetId="22">#REF!</definedName>
    <definedName name="__PC90">#REF!</definedName>
    <definedName name="__pib2000">#REF!</definedName>
    <definedName name="__pib2001">#REF!</definedName>
    <definedName name="__pib2002">#REF!</definedName>
    <definedName name="__pib2003">#REF!</definedName>
    <definedName name="__PIB91">'[14]PIB corr'!#REF!</definedName>
    <definedName name="__pib98">[10]Programa!#REF!</definedName>
    <definedName name="__pib99">#REF!</definedName>
    <definedName name="__POR96">#REF!</definedName>
    <definedName name="__PRN96">#REF!</definedName>
    <definedName name="__sr3">#REF!</definedName>
    <definedName name="__SRN96">#REF!</definedName>
    <definedName name="__SRT11" hidden="1">{"Minpmon",#N/A,FALSE,"Monthinput"}</definedName>
    <definedName name="__SUM1">#REF!</definedName>
    <definedName name="__SUM2">#REF!</definedName>
    <definedName name="__TAB1">#REF!</definedName>
    <definedName name="__tAB4">#REF!</definedName>
    <definedName name="__TAB47">#REF!</definedName>
    <definedName name="__YR0110">[11]Imp:Trade!$O$9:$R$464</definedName>
    <definedName name="__YR89">[11]Imp:Trade!$C$9:$C$464</definedName>
    <definedName name="__YR90">[11]Imp:Trade!$D$9:$D$464</definedName>
    <definedName name="__YR91">[11]Imp:Trade!$E$9:$E$464</definedName>
    <definedName name="__YR92">[11]Imp:Trade!$F$9:$F$464</definedName>
    <definedName name="__YR93">[11]Imp:Trade!$G$9:$G$464</definedName>
    <definedName name="__YR94">[11]Imp:Trade!$H$9:$H$464</definedName>
    <definedName name="__YR95">[11]Imp:Trade!$I$9:$I$464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30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ACHART_2" hidden="1">[31]IPC1988!$B$176:$B$182</definedName>
    <definedName name="_10__123Graph_DGROWTH_CPI" hidden="1">[32]Data!#REF!</definedName>
    <definedName name="_10__123Graph_XCHART_2" localSheetId="22" hidden="1">#REF!</definedName>
    <definedName name="_10__123Graph_XCHART_2" hidden="1">[30]IPC1988!$A$176:$A$182</definedName>
    <definedName name="_11__123Graph_ACPI_ER_LOG" hidden="1">[24]ER!#REF!</definedName>
    <definedName name="_12__123Graph_ACPI_ER_LOG" hidden="1">[24]ER!#REF!</definedName>
    <definedName name="_13__123Graph_AGROWTH_CPI" hidden="1">[32]Data!#REF!</definedName>
    <definedName name="_13__123Graph_DGROWTH_CPI" hidden="1">[32]Data!#REF!</definedName>
    <definedName name="_14__123Graph_AGROWTH_CPI" hidden="1">[32]Data!#REF!</definedName>
    <definedName name="_14__123Graph_AINVENT_SALES" hidden="1">#REF!</definedName>
    <definedName name="_15__123Graph_AGROWTH_CPI" hidden="1">[32]Data!#REF!</definedName>
    <definedName name="_15__123Graph_AINVENT_SALES" hidden="1">#REF!</definedName>
    <definedName name="_15__123Graph_AMIMPMA_1" hidden="1">#REF!</definedName>
    <definedName name="_16__123Graph_AMIMPMA_1" hidden="1">#REF!</definedName>
    <definedName name="_16__123Graph_ANDA_OIN" hidden="1">#REF!</definedName>
    <definedName name="_17__123Graph_ANDA_OIN" hidden="1">#REF!</definedName>
    <definedName name="_17__123Graph_AR_BMONEY" hidden="1">#REF!</definedName>
    <definedName name="_18__123Graph_AR_BMONEY" hidden="1">#REF!</definedName>
    <definedName name="_19__123Graph_ASEIGNOR" hidden="1">[25]seignior!#REF!</definedName>
    <definedName name="_1981">#REF!</definedName>
    <definedName name="_1982">#REF!</definedName>
    <definedName name="_1983">#REF!</definedName>
    <definedName name="_1984">#REF!</definedName>
    <definedName name="_1985">#REF!</definedName>
    <definedName name="_1986">#REF!</definedName>
    <definedName name="_1987">#REF!</definedName>
    <definedName name="_1988">#REF!</definedName>
    <definedName name="_1989">#REF!</definedName>
    <definedName name="_1990">#REF!</definedName>
    <definedName name="_1991">#REF!</definedName>
    <definedName name="_1992">#REF!</definedName>
    <definedName name="_1993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IMPRESION" localSheetId="21">#REF!</definedName>
    <definedName name="_1IMPRESION" localSheetId="22">#REF!</definedName>
    <definedName name="_1IMPRESION">#REF!</definedName>
    <definedName name="_1r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30]IPC1988!$B$176:$B$182</definedName>
    <definedName name="_2__123Graph_AGROWTH_CPI" hidden="1">[32]Data!#REF!</definedName>
    <definedName name="_2_0ju" hidden="1">#REF!</definedName>
    <definedName name="_2_31_Temp" localSheetId="21">#REF!</definedName>
    <definedName name="_2_31_Temp" localSheetId="22">#REF!</definedName>
    <definedName name="_2_31_Temp">#REF!</definedName>
    <definedName name="_20__123Graph_ASEIGNOR" hidden="1">[25]seignior!#REF!</definedName>
    <definedName name="_20__123Graph_BCHART_1" hidden="1">[31]IPC1988!$E$176:$E$182</definedName>
    <definedName name="_2000">#REF!</definedName>
    <definedName name="_2001">#REF!</definedName>
    <definedName name="_2002">#REF!</definedName>
    <definedName name="_2003">#REF!</definedName>
    <definedName name="_21__123Graph_BCHART_1" hidden="1">[31]IPC1988!$E$176:$E$182</definedName>
    <definedName name="_21__123Graph_BCHART_2" hidden="1">[31]IPC1988!$D$176:$D$182</definedName>
    <definedName name="_21__123Graph_DGROWTH_CPI" hidden="1">[32]Data!#REF!</definedName>
    <definedName name="_22__123Graph_BCHART_2" hidden="1">[31]IPC1988!$D$176:$D$182</definedName>
    <definedName name="_23__123Graph_BCPI_ER_LOG" hidden="1">[24]ER!#REF!</definedName>
    <definedName name="_24__123Graph_BCPI_ER_LOG" hidden="1">[24]ER!#REF!</definedName>
    <definedName name="_25__123Graph_BIBA_IBRD" hidden="1">[24]WB!#REF!</definedName>
    <definedName name="_26__123Graph_BIBA_IBRD" hidden="1">[24]WB!#REF!</definedName>
    <definedName name="_26__123Graph_BNDA_OIN" hidden="1">#REF!</definedName>
    <definedName name="_27__123Graph_BNDA_OIN" hidden="1">#REF!</definedName>
    <definedName name="_27__123Graph_BR_BMONEY" hidden="1">#REF!</definedName>
    <definedName name="_28__123Graph_BR_BMONEY" hidden="1">#REF!</definedName>
    <definedName name="_29__123Graph_BSEIGNOR" hidden="1">[25]seignior!#REF!</definedName>
    <definedName name="_2IMPRESION" localSheetId="21">#REF!</definedName>
    <definedName name="_2IMPRESION" localSheetId="22">#REF!</definedName>
    <definedName name="_2IMPRESION">#REF!</definedName>
    <definedName name="_2Macros_Import_.qbop" localSheetId="18">[29]!'[Macros Import].qbop'</definedName>
    <definedName name="_2Macros_Import_.qbop">[29]!'[Macros Import].qbop'</definedName>
    <definedName name="_2r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30]IPC1988!$E$176:$E$182</definedName>
    <definedName name="_3__123Graph_AGROWTH_CPI" hidden="1">[32]Data!#REF!</definedName>
    <definedName name="_3__123Graph_DGROWTH_CPI" hidden="1">[32]Data!#REF!</definedName>
    <definedName name="_30__123Graph_BSEIGNOR" hidden="1">[25]seignior!#REF!</definedName>
    <definedName name="_30__123Graph_CMIMPMA_0" hidden="1">#REF!</definedName>
    <definedName name="_31__123Graph_CMIMPMA_0" hidden="1">#REF!</definedName>
    <definedName name="_31_Temp" localSheetId="21">#REF!</definedName>
    <definedName name="_31_Temp" localSheetId="22">#REF!</definedName>
    <definedName name="_31_Temp">#REF!</definedName>
    <definedName name="_32__123Graph_DGROWTH_CPI" hidden="1">[32]Data!#REF!</definedName>
    <definedName name="_33__123Graph_DGROWTH_CPI" hidden="1">[32]Data!#REF!</definedName>
    <definedName name="_33__123Graph_DMIMPMA_1" hidden="1">#REF!</definedName>
    <definedName name="_34__123Graph_DMIMPMA_1" hidden="1">#REF!</definedName>
    <definedName name="_34__123Graph_EMIMPMA_0" hidden="1">#REF!</definedName>
    <definedName name="_35__123Graph_EMIMPMA_0" hidden="1">#REF!</definedName>
    <definedName name="_35__123Graph_EMIMPMA_1" hidden="1">#REF!</definedName>
    <definedName name="_36__123Graph_EMIMPMA_1" hidden="1">#REF!</definedName>
    <definedName name="_36__123Graph_FMIMPMA_0" hidden="1">#REF!</definedName>
    <definedName name="_37__123Graph_FMIMPMA_0" hidden="1">#REF!</definedName>
    <definedName name="_37__123Graph_XCHART_2" hidden="1">[31]IPC1988!$A$176:$A$182</definedName>
    <definedName name="_38__123Graph_XCHART_2" hidden="1">[31]IPC1988!$A$176:$A$182</definedName>
    <definedName name="_38__123Graph_XMIMPMA_0" hidden="1">#REF!</definedName>
    <definedName name="_39__123Graph_XMIMPMA_0" hidden="1">#REF!</definedName>
    <definedName name="_39__123Graph_XR_BMONEY" hidden="1">#REF!</definedName>
    <definedName name="_3Macros_Import_.qbop" localSheetId="18">[33]!'[Macros Import].qbop'</definedName>
    <definedName name="_3Macros_Import_.qbop">[33]!'[Macros Import].qbop'</definedName>
    <definedName name="_3r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30]IPC1988!$D$176:$D$182</definedName>
    <definedName name="_4__123Graph_DGROWTH_CPI" hidden="1">[32]Data!#REF!</definedName>
    <definedName name="_40__123Graph_XR_BMONEY" hidden="1">#REF!</definedName>
    <definedName name="_41__123Graph_XREALEX_WAGE" hidden="1">[34]PRIVATE!#REF!</definedName>
    <definedName name="_42__123Graph_XREALEX_WAGE" hidden="1">[34]PRIVATE!#REF!</definedName>
    <definedName name="_43_0ju" hidden="1">#REF!</definedName>
    <definedName name="_44_0ju" hidden="1">#REF!</definedName>
    <definedName name="_4Macros_Import_.qbop" localSheetId="18">[33]!'[Macros Import].qbop'</definedName>
    <definedName name="_4Macros_Import_.qbop">[33]!'[Macros Import].qbop'</definedName>
    <definedName name="_4r">#REF!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30]IPC1988!$A$176:$A$182</definedName>
    <definedName name="_5__123Graph_AGROWTH_CPI" hidden="1">[32]Data!#REF!</definedName>
    <definedName name="_5__123Graph_XREALEX_WAGE" hidden="1">[35]PRIVATE!#REF!</definedName>
    <definedName name="_5Macros_Import_.qbop" localSheetId="18">[29]!'[Macros Import].qbop'</definedName>
    <definedName name="_5Macros_Import_.qbop">[29]!'[Macros Import].qbop'</definedName>
    <definedName name="_5r">#REF!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30]IPC1988!$C$176:$C$182</definedName>
    <definedName name="_6__123Graph_AGROWTH_CPI" hidden="1">[32]Data!#REF!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30]IPC1988!$B$176:$B$182</definedName>
    <definedName name="_7__123Graph_AGROWTH_CPI" hidden="1">[32]Data!#REF!</definedName>
    <definedName name="_7__123Graph_DGROWTH_CPI" hidden="1">[32]Data!#REF!</definedName>
    <definedName name="_7Macros_Import_.qbop" localSheetId="18">[36]!'[Macros Import].qbop'</definedName>
    <definedName name="_7Macros_Import_.qbop">[36]!'[Macros Import].qbop'</definedName>
    <definedName name="_8__123Graph_ACHART_1" hidden="1">[31]IPC1988!$C$176:$C$182</definedName>
    <definedName name="_8__123Graph_BCHART_1" localSheetId="22" hidden="1">#REF!</definedName>
    <definedName name="_8__123Graph_BCHART_1" hidden="1">[30]IPC1988!$E$176:$E$182</definedName>
    <definedName name="_8__123Graph_DGROWTH_CPI" hidden="1">[32]Data!#REF!</definedName>
    <definedName name="_8Macros_Import_.qbop" localSheetId="18">[36]!'[Macros Import].qbop'</definedName>
    <definedName name="_8Macros_Import_.qbop">[36]!'[Macros Import].qbop'</definedName>
    <definedName name="_9" localSheetId="21">#REF!</definedName>
    <definedName name="_9" localSheetId="22">#REF!</definedName>
    <definedName name="_9">#REF!</definedName>
    <definedName name="_9__123Graph_ACHART_1" hidden="1">[31]IPC1988!$C$176:$C$182</definedName>
    <definedName name="_9__123Graph_ACHART_2" hidden="1">[31]IPC1988!$B$176:$B$182</definedName>
    <definedName name="_9__123Graph_AGROWTH_CPI" hidden="1">[32]Data!#REF!</definedName>
    <definedName name="_9__123Graph_BCHART_2" localSheetId="22" hidden="1">#REF!</definedName>
    <definedName name="_9__123Graph_BCHART_2" hidden="1">[30]IPC1988!$D$176:$D$182</definedName>
    <definedName name="_90" localSheetId="21">#REF!</definedName>
    <definedName name="_90" localSheetId="22">#REF!</definedName>
    <definedName name="_90">#REF!</definedName>
    <definedName name="_9Macros_Import_.qbop" localSheetId="18">[33]!'[Macros Import].qbop'</definedName>
    <definedName name="_9Macros_Import_.qbop">[33]!'[Macros Import].qbop'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10]Programa!#REF!</definedName>
    <definedName name="_bem98" localSheetId="22">#REF!</definedName>
    <definedName name="_bem98">[10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BTO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10]Programa!#REF!</definedName>
    <definedName name="_dcc98" localSheetId="22">#REF!</definedName>
    <definedName name="_dcc98">[10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Dist_Bin" hidden="1">#REF!</definedName>
    <definedName name="_Dist_Values" hidden="1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37]Exp!#REF!</definedName>
    <definedName name="_EXP2" localSheetId="22">#REF!</definedName>
    <definedName name="_EXP2">[3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38]C!$P$428:$T$428</definedName>
    <definedName name="_filterd" localSheetId="22" hidden="1">#REF!</definedName>
    <definedName name="_filterd" hidden="1">[39]C!$P$428:$T$428</definedName>
    <definedName name="_xlnm._FilterDatabase" localSheetId="22" hidden="1">#REF!</definedName>
    <definedName name="_xlnm._FilterDatabase" hidden="1">[4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41]Info!#REF!</definedName>
    <definedName name="_Key1" localSheetId="22" hidden="1">#REF!</definedName>
    <definedName name="_Key1" hidden="1">[4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">#REF!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42]Q2!$E$64:$AH$64</definedName>
    <definedName name="_me98" localSheetId="21">[10]Programa!#REF!</definedName>
    <definedName name="_me98" localSheetId="22">#REF!</definedName>
    <definedName name="_me98">[10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43]minor!$A$7:$AU$50</definedName>
    <definedName name="_min2" localSheetId="22">#REF!</definedName>
    <definedName name="_min2">[43]minor!$A$111:$AU$143</definedName>
    <definedName name="_min3" localSheetId="22">#REF!</definedName>
    <definedName name="_min3">[43]minor!$A$145:$AU$174</definedName>
    <definedName name="_min4" localSheetId="22">#REF!</definedName>
    <definedName name="_min4">[43]minor!$A$177:$AU$208</definedName>
    <definedName name="_min5" localSheetId="22">#REF!</definedName>
    <definedName name="_min5">[43]minor!$A$210:$AU$238</definedName>
    <definedName name="_min6" localSheetId="22">#REF!</definedName>
    <definedName name="_min6">[43]minor!$A$240:$AU$268</definedName>
    <definedName name="_mk14" localSheetId="21">[44]NFPEntps!#REF!</definedName>
    <definedName name="_mk14" localSheetId="22">#REF!</definedName>
    <definedName name="_mk14">[44]NFPEntps!#REF!</definedName>
    <definedName name="_MTS2" localSheetId="21">'[45]Annual Tables'!#REF!</definedName>
    <definedName name="_MTS2" localSheetId="22">#REF!</definedName>
    <definedName name="_MTS2">'[45]Annual Tables'!#REF!</definedName>
    <definedName name="_NA1" localSheetId="22">#REF!</definedName>
    <definedName name="_NA1">[13]raw!#REF!</definedName>
    <definedName name="_NA2" localSheetId="22">#REF!</definedName>
    <definedName name="_NA2">[13]raw!#REF!</definedName>
    <definedName name="_NA3" localSheetId="22">#REF!</definedName>
    <definedName name="_NA3">[13]raw!#REF!</definedName>
    <definedName name="_NB1" localSheetId="22">#REF!</definedName>
    <definedName name="_NB1">[13]raw!#REF!</definedName>
    <definedName name="_NB2" localSheetId="22">#REF!</definedName>
    <definedName name="_NB2">[13]raw!#REF!</definedName>
    <definedName name="_NB3">[46]raw!$A$513:$F$513</definedName>
    <definedName name="_NC1" localSheetId="22">#REF!</definedName>
    <definedName name="_NC1">[13]raw!#REF!</definedName>
    <definedName name="_NC3" localSheetId="22">#REF!</definedName>
    <definedName name="_NC3">[13]raw!#REF!</definedName>
    <definedName name="_NC4" localSheetId="22">#REF!</definedName>
    <definedName name="_NC4">[13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47]FINANC-95'!$A$1:$D$35</definedName>
    <definedName name="_oma1" localSheetId="22">#REF!</definedName>
    <definedName name="_oma1">[43]omas!$A$1:$AH$31</definedName>
    <definedName name="_oma2" localSheetId="22">#REF!</definedName>
    <definedName name="_oma2">[43]omas!$A$32:$AH$73</definedName>
    <definedName name="_oma3" localSheetId="22">#REF!</definedName>
    <definedName name="_oma3">[4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48]Serv&amp;Trans'!#REF!</definedName>
    <definedName name="_OUT2" localSheetId="22">#REF!</definedName>
    <definedName name="_OUT2">'[4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45]Index!#REF!</definedName>
    <definedName name="_PAG2" localSheetId="22">#REF!</definedName>
    <definedName name="_PAG2">[45]Index!#REF!</definedName>
    <definedName name="_PAG3" localSheetId="21">[45]Index!#REF!</definedName>
    <definedName name="_PAG3" localSheetId="22">#REF!</definedName>
    <definedName name="_PAG3">[45]Index!#REF!</definedName>
    <definedName name="_PAG4" localSheetId="22">#REF!</definedName>
    <definedName name="_PAG4">[45]Index!#REF!</definedName>
    <definedName name="_PAG5" localSheetId="22">#REF!</definedName>
    <definedName name="_PAG5">[45]Index!#REF!</definedName>
    <definedName name="_PAG6" localSheetId="22">#REF!</definedName>
    <definedName name="_PAG6">[4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4]PIB corr'!#REF!</definedName>
    <definedName name="_PIB91" localSheetId="22">#REF!</definedName>
    <definedName name="_PIB91">'[14]PIB corr'!#REF!</definedName>
    <definedName name="_pib98" localSheetId="21">[10]Programa!#REF!</definedName>
    <definedName name="_pib98" localSheetId="22">#REF!</definedName>
    <definedName name="_pib98">[10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50]Base!$CY1</definedName>
    <definedName name="_red42">'[51]RED Table 41'!$A$7:$I$7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52]RES!#REF!</definedName>
    <definedName name="_RES2" localSheetId="22">#REF!</definedName>
    <definedName name="_RES2">[52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50]Base!$DI1</definedName>
    <definedName name="_SG2" localSheetId="22">#REF!</definedName>
    <definedName name="_SG2">[5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6">[53]Null1!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 localSheetId="21">#REF!</definedName>
    <definedName name="_tAB4" localSheetId="22">#REF!</definedName>
    <definedName name="_tAB4">#REF!</definedName>
    <definedName name="_Tab40">#REF!</definedName>
    <definedName name="_tab41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54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37]Imp:Trade!$O$9:$R$464</definedName>
    <definedName name="_YR89" localSheetId="22">#REF!</definedName>
    <definedName name="_YR89">[37]Imp:Trade!$C$9:$C$464</definedName>
    <definedName name="_YR90" localSheetId="22">#REF!</definedName>
    <definedName name="_YR90">[37]Imp:Trade!$D$9:$D$464</definedName>
    <definedName name="_YR91" localSheetId="22">#REF!</definedName>
    <definedName name="_YR91">[37]Imp:Trade!$E$9:$E$464</definedName>
    <definedName name="_YR92" localSheetId="22">#REF!</definedName>
    <definedName name="_YR92">[37]Imp:Trade!$F$9:$F$464</definedName>
    <definedName name="_YR93" localSheetId="22">#REF!</definedName>
    <definedName name="_YR93">[37]Imp:Trade!$G$9:$G$464</definedName>
    <definedName name="_YR94" localSheetId="22">#REF!</definedName>
    <definedName name="_YR94">[37]Imp:Trade!$H$9:$H$464</definedName>
    <definedName name="_YR95" localSheetId="22">#REF!</definedName>
    <definedName name="_YR95">[37]Imp:Trade!$I$9:$I$464</definedName>
    <definedName name="_Z" localSheetId="21">[37]Imp!#REF!</definedName>
    <definedName name="_Z" localSheetId="22">#REF!</definedName>
    <definedName name="_Z">[37]Imp!#REF!</definedName>
    <definedName name="A">#N/A</definedName>
    <definedName name="A_IMPRESIÓN_IM" localSheetId="1">#REF!</definedName>
    <definedName name="A_impresión_IM" localSheetId="21">'[55]ponder a y p '!$A$1:$N$50</definedName>
    <definedName name="A_impresión_IM" localSheetId="22">#REF!</definedName>
    <definedName name="A_IMPRESIÓN_IM">#REF!</definedName>
    <definedName name="A1_" localSheetId="22">#REF!</definedName>
    <definedName name="A1_">[56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10]Programa!#REF!</definedName>
    <definedName name="Abril">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50]Base!$C1</definedName>
    <definedName name="Accumulated_flows" localSheetId="21">[57]Program!#REF!</definedName>
    <definedName name="Accumulated_flows" localSheetId="22">#REF!</definedName>
    <definedName name="Accumulated_flows">[58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59]Debt 2009'!#REF!</definedName>
    <definedName name="Adf" localSheetId="22">#REF!</definedName>
    <definedName name="Adf">'[59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riama" hidden="1">{"Riqfin97",#N/A,FALSE,"Tran";"Riqfinpro",#N/A,FALSE,"Tran"}</definedName>
    <definedName name="ads" localSheetId="22">#REF!</definedName>
    <definedName name="ads">'[60]Prog-Ejec'!$G$176</definedName>
    <definedName name="adsd">#REF!</definedName>
    <definedName name="AE" localSheetId="22">#REF!</definedName>
    <definedName name="AE">[50]Base!$E1</definedName>
    <definedName name="aeawe">#REF!</definedName>
    <definedName name="AEL" localSheetId="21">[61]A!#REF!</definedName>
    <definedName name="AEL" localSheetId="22">#REF!</definedName>
    <definedName name="AEL">[61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10]Programa!#REF!</definedName>
    <definedName name="ahme98" localSheetId="22">#REF!</definedName>
    <definedName name="ahme98">[10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10]Programa!#REF!</definedName>
    <definedName name="ahome98" localSheetId="22">#REF!</definedName>
    <definedName name="ahome98">[10]Programa!#REF!</definedName>
    <definedName name="ahome98j" localSheetId="21">[10]Programa!#REF!</definedName>
    <definedName name="ahome98j" localSheetId="22">#REF!</definedName>
    <definedName name="ahome98j">[10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10]Programa!#REF!</definedName>
    <definedName name="ahorro98" localSheetId="22">#REF!</definedName>
    <definedName name="ahorro98">[10]Programa!#REF!</definedName>
    <definedName name="ahorro98j" localSheetId="21">[10]Programa!#REF!</definedName>
    <definedName name="ahorro98j" localSheetId="22">#REF!</definedName>
    <definedName name="ahorro98j">[10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jklas">#REF!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37]Imp:Trade!$C$9:$R$464</definedName>
    <definedName name="ALRM">#REF!</definedName>
    <definedName name="ALTBCA" localSheetId="21">#REF!</definedName>
    <definedName name="ALTBCA" localSheetId="22">#REF!</definedName>
    <definedName name="ALTBCA">#REF!</definedName>
    <definedName name="alter3a">#REF!</definedName>
    <definedName name="alter3b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MORTIZATION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Mar 2026'!$A$1:$D$57</definedName>
    <definedName name="_xlnm.Print_Area" localSheetId="18">'18. Progr. Mensual DEm '!$A$2:$N$92</definedName>
    <definedName name="_xlnm.Print_Area" localSheetId="21">#REF!</definedName>
    <definedName name="_xlnm.Print_Area" localSheetId="22">'22. Metadatos'!$A$7:$D$48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as">[62]BEM_1!#REF!</definedName>
    <definedName name="asdasd">#N/A</definedName>
    <definedName name="asdf">#REF!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SSUMPB">[63]E!#REF!</definedName>
    <definedName name="atrade" localSheetId="11">[64]!atrade</definedName>
    <definedName name="atrade" localSheetId="13">[64]!atrade</definedName>
    <definedName name="atrade" localSheetId="14">[64]!atrade</definedName>
    <definedName name="atrade" localSheetId="16">[64]!atrade</definedName>
    <definedName name="atrade" localSheetId="18">[64]!atrade</definedName>
    <definedName name="atrade" localSheetId="22">#REF!</definedName>
    <definedName name="atrade" localSheetId="3">[64]!atrade</definedName>
    <definedName name="atrade" localSheetId="4">[64]!atrade</definedName>
    <definedName name="atrade" localSheetId="5">[64]!atrade</definedName>
    <definedName name="atrade" localSheetId="6">[64]!atrade</definedName>
    <definedName name="atrade" localSheetId="7">[64]!atrade</definedName>
    <definedName name="atrade" localSheetId="9">[64]!atrade</definedName>
    <definedName name="atrade">[64]!atrade</definedName>
    <definedName name="ATS">#REF!</definedName>
    <definedName name="auto_abril">#REF!</definedName>
    <definedName name="auto_abril00">#REF!</definedName>
    <definedName name="_xlnm.Auto_Open">#REF!</definedName>
    <definedName name="ayuda" localSheetId="11">[65]!ayuda</definedName>
    <definedName name="ayuda" localSheetId="13">[65]!ayuda</definedName>
    <definedName name="ayuda" localSheetId="14">[65]!ayuda</definedName>
    <definedName name="ayuda" localSheetId="16">[65]!ayuda</definedName>
    <definedName name="ayuda" localSheetId="18">[65]!ayuda</definedName>
    <definedName name="ayuda" localSheetId="21">[66]!ayuda</definedName>
    <definedName name="ayuda" localSheetId="22">#REF!</definedName>
    <definedName name="ayuda" localSheetId="3">[65]!ayuda</definedName>
    <definedName name="ayuda" localSheetId="4">[65]!ayuda</definedName>
    <definedName name="ayuda" localSheetId="5">[65]!ayuda</definedName>
    <definedName name="ayuda" localSheetId="6">[65]!ayuda</definedName>
    <definedName name="ayuda" localSheetId="7">[65]!ayuda</definedName>
    <definedName name="ayuda" localSheetId="9">[65]!ayuda</definedName>
    <definedName name="ayuda">[65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1std">#REF!</definedName>
    <definedName name="b2std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59]Debt 2009'!#REF!</definedName>
    <definedName name="Badea" localSheetId="21">'[59]Debt 2009'!#REF!</definedName>
    <definedName name="Badea" localSheetId="22">#REF!</definedName>
    <definedName name="Badea">'[59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67]assumptions!$A$2:$M$34</definedName>
    <definedName name="basass2" localSheetId="22">#REF!</definedName>
    <definedName name="basass2">[68]assumptions!$A$2:$M$34</definedName>
    <definedName name="BASDAT" localSheetId="21">'[45]Annual Tables'!#REF!</definedName>
    <definedName name="BASDAT" localSheetId="22">#REF!</definedName>
    <definedName name="BASDAT">'[45]Annual Tables'!#REF!</definedName>
    <definedName name="base" localSheetId="21">#REF!</definedName>
    <definedName name="base" localSheetId="22">#REF!</definedName>
    <definedName name="base">#REF!</definedName>
    <definedName name="Base_datos_IM">[69]CUAROCHO!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59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70]Info!$B$72</definedName>
    <definedName name="Bave">#REF!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50]Base!$G1</definedName>
    <definedName name="BCA" localSheetId="22">#REF!</definedName>
    <definedName name="BCA">[71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DEAC">[72]CIRRs!$C$70</definedName>
    <definedName name="BE">#N/A</definedName>
    <definedName name="BEA" localSheetId="21">#REF!</definedName>
    <definedName name="BEA" localSheetId="22">#REF!</definedName>
    <definedName name="BEA">#REF!</definedName>
    <definedName name="BEABA">#REF!</definedName>
    <definedName name="BEABI">#REF!</definedName>
    <definedName name="BEAI">#N/A</definedName>
    <definedName name="BEAIB">#N/A</definedName>
    <definedName name="BEAIG">#N/A</definedName>
    <definedName name="BEAMU">#REF!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C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F">[72]CIRRs!$C$79</definedName>
    <definedName name="Beg_Bal" localSheetId="21">#REF!</definedName>
    <definedName name="Beg_Bal" localSheetId="22">#REF!</definedName>
    <definedName name="Beg_Bal">#REF!</definedName>
    <definedName name="Bei" localSheetId="1">'[59]Debt 2009'!#REF!</definedName>
    <definedName name="Bei" localSheetId="21">'[59]Debt 2009'!#REF!</definedName>
    <definedName name="Bei" localSheetId="22">#REF!</definedName>
    <definedName name="Bei">'[59]Debt 2009'!#REF!</definedName>
    <definedName name="bem" localSheetId="22">#REF!</definedName>
    <definedName name="bem">[10]Programa!#REF!</definedName>
    <definedName name="BEM_1b" localSheetId="22">#REF!</definedName>
    <definedName name="BEM_1b">[73]BEM_1!#REF!</definedName>
    <definedName name="BEM_1c" localSheetId="22">#REF!</definedName>
    <definedName name="BEM_1c">[73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BA">#REF!</definedName>
    <definedName name="BERBI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C_G">#REF!</definedName>
    <definedName name="BFL_C_P">#REF!</definedName>
    <definedName name="BFL_CBA">#REF!</definedName>
    <definedName name="BFL_CBI">#REF!</definedName>
    <definedName name="BFL_CMU">#REF!</definedName>
    <definedName name="BFL_D" localSheetId="21">#REF!</definedName>
    <definedName name="BFL_D" localSheetId="22">#REF!</definedName>
    <definedName name="BFL_D">#REF!</definedName>
    <definedName name="BFL_D_G">#REF!</definedName>
    <definedName name="BFL_D_P">#REF!</definedName>
    <definedName name="BFL_DBA">#REF!</definedName>
    <definedName name="BFL_DBI">#REF!</definedName>
    <definedName name="BFL_DF">#N/A</definedName>
    <definedName name="BFL_DMU">#REF!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#REF!</definedName>
    <definedName name="BFO" localSheetId="21">#REF!</definedName>
    <definedName name="BFO" localSheetId="22">#REF!</definedName>
    <definedName name="BFO">#REF!</definedName>
    <definedName name="BFO_S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OTH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13]raw!#REF!</definedName>
    <definedName name="BIO" localSheetId="22">#REF!</definedName>
    <definedName name="BIO">[13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FBA">#REF!</definedName>
    <definedName name="BKFBI">#REF!</definedName>
    <definedName name="BKFMU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74]Q6!$E$27:$AH$27</definedName>
    <definedName name="BMI">#REF!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_G">#REF!</definedName>
    <definedName name="BMII_P">#REF!</definedName>
    <definedName name="BMIIB">#N/A</definedName>
    <definedName name="BMIIBA">#REF!</definedName>
    <definedName name="BMIIBI">#REF!</definedName>
    <definedName name="BMIIG">#N/A</definedName>
    <definedName name="BMIIMU">#REF!</definedName>
    <definedName name="BMS" localSheetId="22">#REF!</definedName>
    <definedName name="BMS">[74]Q6!$E$29:$AH$29</definedName>
    <definedName name="BNEO">#REF!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75]Table 9'!#REF!</definedName>
    <definedName name="BOPGDP" localSheetId="22">#REF!</definedName>
    <definedName name="BOPGDP">'[75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SUM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std">#REF!</definedName>
    <definedName name="BTO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74]Q6!$E$19:$AH$19</definedName>
    <definedName name="BXI">#REF!</definedName>
    <definedName name="BXS" localSheetId="22">#REF!</definedName>
    <definedName name="BXS">[74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60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D">#REF!</definedName>
    <definedName name="CAJA" localSheetId="22">#REF!</definedName>
    <definedName name="CAJA">[50]Base!$H1</definedName>
    <definedName name="CalcMCV_4">#REF!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50]Base!$J1</definedName>
    <definedName name="CAMSNESB" localSheetId="21">[50]Base!#REF!</definedName>
    <definedName name="CAMSNESB" localSheetId="22">#REF!</definedName>
    <definedName name="CAMSNESB">[50]Base!#REF!</definedName>
    <definedName name="camsnoen" localSheetId="22">#REF!</definedName>
    <definedName name="camsnoen">[50]Base!$M1</definedName>
    <definedName name="CAMSP" localSheetId="22">#REF!</definedName>
    <definedName name="CAMSP">[5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ROL">#REF!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10]Programa!#REF!</definedName>
    <definedName name="ccme98" localSheetId="22">#REF!</definedName>
    <definedName name="ccme98">[10]Programa!#REF!</definedName>
    <definedName name="ccme98j" localSheetId="21">[10]Programa!#REF!</definedName>
    <definedName name="ccme98j" localSheetId="22">#REF!</definedName>
    <definedName name="ccme98j">[10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76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50]Base!$N1</definedName>
    <definedName name="CDPR" localSheetId="22">#REF!</definedName>
    <definedName name="CDPR">[5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A">[72]CIRRs!$C$81</definedName>
    <definedName name="CFG" localSheetId="21">[77]Hoja1!#REF!</definedName>
    <definedName name="CFG" localSheetId="22">#REF!</definedName>
    <definedName name="CFG">[77]Hoja1!#REF!</definedName>
    <definedName name="CG" localSheetId="22">#REF!</definedName>
    <definedName name="CG">[50]Base!$R1</definedName>
    <definedName name="cg_1" localSheetId="21">[50]Base!#REF!</definedName>
    <definedName name="cg_1" localSheetId="22">#REF!</definedName>
    <definedName name="cg_1">[5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78]Multilateral!#REF!</definedName>
    <definedName name="cgshare" localSheetId="22">#REF!</definedName>
    <definedName name="cgshare">[78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F">#REF!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79]Q1!$E$60:$AH$60</definedName>
    <definedName name="CHK2.1" localSheetId="22">#REF!</definedName>
    <definedName name="CHK2.1">[42]Q2!$E$67:$AH$67</definedName>
    <definedName name="CHK2.2" localSheetId="22">#REF!</definedName>
    <definedName name="CHK2.2">[42]Q2!$E$70:$AH$70</definedName>
    <definedName name="CHK2.3" localSheetId="22">#REF!</definedName>
    <definedName name="CHK2.3">[42]Q2!$E$75:$AH$75</definedName>
    <definedName name="CHK3.1" localSheetId="22">#REF!</definedName>
    <definedName name="CHK3.1">[4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NY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56]Projections!#REF!</definedName>
    <definedName name="COL" localSheetId="22">#REF!</definedName>
    <definedName name="COL">[56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80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50]Base!$A$1</definedName>
    <definedName name="copytable16" localSheetId="22">#REF!</definedName>
    <definedName name="copytable16">[81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82]xxx!#REF!</definedName>
    <definedName name="CountryName" localSheetId="22">#REF!</definedName>
    <definedName name="CountryName">[82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50]Base!$T1</definedName>
    <definedName name="CRECWM" localSheetId="22">#REF!</definedName>
    <definedName name="CRECWM">[83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10]Programa!#REF!</definedName>
    <definedName name="cred98" localSheetId="22">#REF!</definedName>
    <definedName name="cred98">[10]Programa!#REF!</definedName>
    <definedName name="cred98j" localSheetId="21">[10]Programa!#REF!</definedName>
    <definedName name="cred98j" localSheetId="22">#REF!</definedName>
    <definedName name="cred98j">[10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5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50]Base!$V1</definedName>
    <definedName name="cu1_" localSheetId="21">[84]Cuadro1!#REF!</definedName>
    <definedName name="cu1_" localSheetId="22">#REF!</definedName>
    <definedName name="cu1_">[84]Cuadro1!#REF!</definedName>
    <definedName name="cu3_" localSheetId="21">#REF!</definedName>
    <definedName name="cu3_" localSheetId="22">#REF!</definedName>
    <definedName name="cu3_">#REF!</definedName>
    <definedName name="cu5_" localSheetId="21">[85]Cuadro5!#REF!</definedName>
    <definedName name="cu5_" localSheetId="22">#REF!</definedName>
    <definedName name="cu5_">[85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60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Gerencia">[86]ENE!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87]Datos!$A$210:$A$215</definedName>
    <definedName name="Cuadro03" localSheetId="22">#REF!</definedName>
    <definedName name="Cuadro03">'[88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88]B:I!$B$54:$J$184</definedName>
    <definedName name="cuadro11" localSheetId="22">#REF!</definedName>
    <definedName name="cuadro11">'[89]C:F'!$A$147:$H$1016</definedName>
    <definedName name="cuadro17" localSheetId="22">#REF!</definedName>
    <definedName name="cuadro17">'[89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88]C:D'!$B$370:$U$531</definedName>
    <definedName name="cuadro46" localSheetId="21">[88]F!#REF!</definedName>
    <definedName name="cuadro46" localSheetId="22">#REF!</definedName>
    <definedName name="cuadro46">[88]F!#REF!</definedName>
    <definedName name="cuadro47" localSheetId="21">[88]F!#REF!</definedName>
    <definedName name="cuadro47" localSheetId="22">#REF!</definedName>
    <definedName name="cuadro47">[88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90]Tables 34-38'!#REF!</definedName>
    <definedName name="CUADROB1" localSheetId="22">#REF!</definedName>
    <definedName name="CUADROB1">'[90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91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76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f" hidden="1">{"'para SB'!$A$1420:$F$1479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Cwvu.a." hidden="1">[92]BOP!$A$36:$IV$36,[92]BOP!$A$44:$IV$44,[92]BOP!$A$59:$IV$59,[92]BOP!#REF!,[92]BOP!#REF!,[92]BOP!$A$81:$IV$88</definedName>
    <definedName name="Cwvu.bop." hidden="1">[92]BOP!$A$36:$IV$36,[92]BOP!$A$44:$IV$44,[92]BOP!$A$59:$IV$59,[92]BOP!#REF!,[92]BOP!#REF!,[92]BOP!$A$81:$IV$88</definedName>
    <definedName name="Cwvu.bop.sr." hidden="1">[92]BOP!$A$36:$IV$36,[92]BOP!$A$44:$IV$44,[92]BOP!$A$59:$IV$59,[92]BOP!#REF!,[92]BOP!#REF!,[92]BOP!$A$81:$IV$88</definedName>
    <definedName name="Cwvu.bopsdr.sr." hidden="1">[92]BOP!$A$36:$IV$36,[92]BOP!$A$44:$IV$44,[92]BOP!$A$59:$IV$59,[92]BOP!#REF!,[92]BOP!#REF!,[92]BOP!$A$81:$IV$88</definedName>
    <definedName name="Cwvu.cotton." hidden="1">[92]BOP!$A$36:$IV$36,[92]BOP!$A$44:$IV$44,[92]BOP!$A$59:$IV$59,[92]BOP!#REF!,[92]BOP!#REF!,[92]BOP!$A$79:$IV$79,[92]BOP!$A$81:$IV$88,[92]BOP!#REF!</definedName>
    <definedName name="Cwvu.cottonall." hidden="1">[92]BOP!$A$36:$IV$36,[92]BOP!$A$44:$IV$44,[92]BOP!$A$59:$IV$59,[92]BOP!#REF!,[92]BOP!#REF!,[92]BOP!$A$79:$IV$79,[92]BOP!$A$81:$IV$88</definedName>
    <definedName name="Cwvu.exportdetails." hidden="1">[92]BOP!$A$36:$IV$36,[92]BOP!$A$44:$IV$44,[92]BOP!$A$59:$IV$59,[92]BOP!#REF!,[92]BOP!#REF!,[92]BOP!$A$79:$IV$79,[92]BOP!#REF!</definedName>
    <definedName name="Cwvu.exports." hidden="1">[92]BOP!$A$36:$IV$36,[92]BOP!$A$44:$IV$44,[92]BOP!$A$59:$IV$59,[92]BOP!#REF!,[92]BOP!#REF!,[92]BOP!$A$79:$IV$79,[92]BOP!$A$81:$IV$88,[92]BOP!#REF!</definedName>
    <definedName name="Cwvu.gold." hidden="1">[92]BOP!$A$36:$IV$36,[92]BOP!$A$44:$IV$44,[92]BOP!$A$59:$IV$59,[92]BOP!#REF!,[92]BOP!#REF!,[92]BOP!$A$79:$IV$79,[92]BOP!$A$81:$IV$88,[92]BOP!#REF!</definedName>
    <definedName name="Cwvu.goldall." hidden="1">[92]BOP!$A$36:$IV$36,[92]BOP!$A$44:$IV$44,[92]BOP!$A$59:$IV$59,[92]BOP!#REF!,[92]BOP!#REF!,[92]BOP!$A$79:$IV$79,[92]BOP!$A$81:$IV$88,[92]BOP!#REF!</definedName>
    <definedName name="Cwvu.imports." hidden="1">[92]BOP!$A$36:$IV$36,[92]BOP!$A$44:$IV$44,[92]BOP!$A$59:$IV$59,[92]BOP!#REF!,[92]BOP!#REF!,[92]BOP!$A$79:$IV$79,[92]BOP!$A$81:$IV$88,[92]BOP!#REF!,[92]BOP!#REF!</definedName>
    <definedName name="Cwvu.importsall." hidden="1">[92]BOP!$A$36:$IV$36,[92]BOP!$A$44:$IV$44,[92]BOP!$A$59:$IV$59,[92]BOP!#REF!,[92]BOP!#REF!,[92]BOP!$A$79:$IV$79,[92]BOP!$A$81:$IV$88,[92]BOP!#REF!,[92]BOP!#REF!</definedName>
    <definedName name="Cwvu.tot." hidden="1">[92]BOP!$A$36:$IV$36,[92]BOP!$A$44:$IV$44,[92]BOP!$A$59:$IV$59,[92]BOP!#REF!,[92]BOP!#REF!,[92]BOP!$A$79:$IV$79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93]DA!#REF!</definedName>
    <definedName name="D_BCA_NGDP" localSheetId="22">#REF!</definedName>
    <definedName name="D_BCA_NGDP">[93]DA!#REF!</definedName>
    <definedName name="D_BCA1" localSheetId="21">[93]DA!#REF!</definedName>
    <definedName name="D_BCA1" localSheetId="22">#REF!</definedName>
    <definedName name="D_BCA1">[93]DA!#REF!</definedName>
    <definedName name="D_BCA2" localSheetId="22">#REF!</definedName>
    <definedName name="D_BCA2">[93]DA!#REF!</definedName>
    <definedName name="D_BE" localSheetId="22">#REF!</definedName>
    <definedName name="D_BE">[93]DA!#REF!</definedName>
    <definedName name="D_BFDA" localSheetId="22">#REF!</definedName>
    <definedName name="D_BFDA">[93]DA!#REF!</definedName>
    <definedName name="D_BFL_C" localSheetId="22">#REF!</definedName>
    <definedName name="D_BFL_C">[93]DA!#REF!</definedName>
    <definedName name="D_BFL_L" localSheetId="22">#REF!</definedName>
    <definedName name="D_BFL_L">[93]DA!#REF!</definedName>
    <definedName name="D_BFLO" localSheetId="22">#REF!</definedName>
    <definedName name="D_BFLO">[93]DA!#REF!</definedName>
    <definedName name="D_BFPLBN" localSheetId="22">#REF!</definedName>
    <definedName name="D_BFPLBN">[93]DA!#REF!</definedName>
    <definedName name="D_BFPLMM" localSheetId="22">#REF!</definedName>
    <definedName name="D_BFPLMM">[93]DA!#REF!</definedName>
    <definedName name="D_BFRA" localSheetId="22">#REF!</definedName>
    <definedName name="D_BFRA">[93]DA!#REF!</definedName>
    <definedName name="D_BFRA2" localSheetId="22">#REF!</definedName>
    <definedName name="D_BFRA2">[93]DA!#REF!</definedName>
    <definedName name="D_BFUND" localSheetId="22">#REF!</definedName>
    <definedName name="D_BFUND">[93]DA!#REF!</definedName>
    <definedName name="D_BGS1" localSheetId="22">#REF!</definedName>
    <definedName name="D_BGS1">[93]DA!#REF!</definedName>
    <definedName name="D_BGS2" localSheetId="22">#REF!</definedName>
    <definedName name="D_BGS2">[93]DA!#REF!</definedName>
    <definedName name="D_BK" localSheetId="22">#REF!</definedName>
    <definedName name="D_BK">[93]DA!#REF!</definedName>
    <definedName name="D_BKFAX" localSheetId="22">#REF!</definedName>
    <definedName name="D_BKFAX">[93]DA!#REF!</definedName>
    <definedName name="D_BOB" localSheetId="22">#REF!</definedName>
    <definedName name="D_BOB">[93]DA!#REF!</definedName>
    <definedName name="D_BOP" localSheetId="22">#REF!</definedName>
    <definedName name="D_BOP">[93]DA!#REF!</definedName>
    <definedName name="D_BOP1" localSheetId="22">#REF!</definedName>
    <definedName name="D_BOP1">[93]DA!#REF!</definedName>
    <definedName name="D_BRASS2" localSheetId="22">#REF!</definedName>
    <definedName name="D_BRASS2">[93]DA!#REF!</definedName>
    <definedName name="D_BS" localSheetId="22">#REF!</definedName>
    <definedName name="D_BS">[93]DA!#REF!</definedName>
    <definedName name="D_BT" localSheetId="22">#REF!</definedName>
    <definedName name="D_BT">[93]DA!#REF!</definedName>
    <definedName name="D_BTR" localSheetId="22">#REF!</definedName>
    <definedName name="D_BTR">[93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P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94]Q7!$E$10:$AH$10</definedName>
    <definedName name="DA" localSheetId="21">#REF!</definedName>
    <definedName name="DA" localSheetId="22">#REF!</definedName>
    <definedName name="DA">#REF!</definedName>
    <definedName name="DABA">#REF!</definedName>
    <definedName name="DABI">#REF!</definedName>
    <definedName name="DABproj">#N/A</definedName>
    <definedName name="dadsasd">#REF!</definedName>
    <definedName name="DAGproj">#N/A</definedName>
    <definedName name="DAMU">#REF!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atbl">#REF!</definedName>
    <definedName name="Date" localSheetId="22">#REF!</definedName>
    <definedName name="Date">[76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A">#REF!</definedName>
    <definedName name="DBI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10]Programa!#REF!</definedName>
    <definedName name="dcc98j" localSheetId="22">#REF!</definedName>
    <definedName name="dcc98j">[10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60]Prog-Ejec'!$G$88</definedName>
    <definedName name="DDR">#REF!</definedName>
    <definedName name="DDRBA">#REF!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BTSERV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95]GDP!#REF!</definedName>
    <definedName name="DEFLATORS" localSheetId="22">#REF!</definedName>
    <definedName name="DEFLATORS">[95]GDP!#REF!</definedName>
    <definedName name="DEFLGAST" localSheetId="21">'[14]PIB corr'!#REF!</definedName>
    <definedName name="DEFLGAST" localSheetId="22">#REF!</definedName>
    <definedName name="DEFLGAST">'[14]PIB corr'!#REF!</definedName>
    <definedName name="DEM">[72]CIRRs!$C$84</definedName>
    <definedName name="Department" localSheetId="22">#REF!</definedName>
    <definedName name="Department">[82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96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96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60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50]Base!$X1</definedName>
    <definedName name="dg_1" localSheetId="21">[50]Base!#REF!</definedName>
    <definedName name="dg_1" localSheetId="22">#REF!</definedName>
    <definedName name="dg_1">[5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Imonth">#REF!</definedName>
    <definedName name="DGproj">#N/A</definedName>
    <definedName name="dh" localSheetId="22">#REF!</definedName>
    <definedName name="dh">'[60]Prog-Ejec'!$A$142</definedName>
    <definedName name="dhdty" localSheetId="22">#REF!</definedName>
    <definedName name="dhdty">'[60]Prog-Ejec'!$A$157</definedName>
    <definedName name="DIC" localSheetId="21">#REF!</definedName>
    <definedName name="DIC" localSheetId="22">#REF!</definedName>
    <definedName name="DIC">#REF!</definedName>
    <definedName name="DISBURSEMENT">#REF!</definedName>
    <definedName name="Discount_IDA" localSheetId="21">#REF!</definedName>
    <definedName name="Discount_IDA" localSheetId="22">#REF!</definedName>
    <definedName name="Discount_IDA">#REF!</definedName>
    <definedName name="Discount_IDA1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KK">#REF!</definedName>
    <definedName name="dlcdpr" localSheetId="22">#REF!</definedName>
    <definedName name="dlcdpr">[50]Base!$BA1</definedName>
    <definedName name="dle_1" localSheetId="21">[50]Base!#REF!</definedName>
    <definedName name="dle_1" localSheetId="22">#REF!</definedName>
    <definedName name="dle_1">[5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50]Base!#REF!</definedName>
    <definedName name="dlemision_1" localSheetId="22">#REF!</definedName>
    <definedName name="dlemision_1">[5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50]Base!$BL1</definedName>
    <definedName name="dlp_1" localSheetId="21">[50]Base!#REF!</definedName>
    <definedName name="dlp_1" localSheetId="22">#REF!</definedName>
    <definedName name="dlp_1">[50]Base!$BL1048576</definedName>
    <definedName name="dlpesp_1" localSheetId="21">[50]Base!#REF!</definedName>
    <definedName name="dlpesp_1" localSheetId="22">#REF!</definedName>
    <definedName name="dlpesp_1">[50]Base!#REF!</definedName>
    <definedName name="dlpmc" localSheetId="22">#REF!</definedName>
    <definedName name="dlpmc">[50]Base!$BQ1</definedName>
    <definedName name="dlpmdoll" localSheetId="22">#REF!</definedName>
    <definedName name="dlpmdoll">[50]Base!$BO1</definedName>
    <definedName name="dlpx" localSheetId="22">#REF!</definedName>
    <definedName name="dlpx">[50]Base!$BS1</definedName>
    <definedName name="dlpy_1" localSheetId="21">[50]Base!#REF!</definedName>
    <definedName name="dlpy_1" localSheetId="22">#REF!</definedName>
    <definedName name="dlpy_1">[5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50]Base!$CA1</definedName>
    <definedName name="dlxusa.use">#REF!</definedName>
    <definedName name="dly_1" localSheetId="21">[50]Base!#REF!</definedName>
    <definedName name="dly_1" localSheetId="22">#REF!</definedName>
    <definedName name="dly_1">[50]Base!$CD1048576</definedName>
    <definedName name="dly_2" localSheetId="21">[50]Base!#REF!</definedName>
    <definedName name="dly_2" localSheetId="22">#REF!</definedName>
    <definedName name="dly_2">[50]Base!$CD1048575</definedName>
    <definedName name="dlycte" localSheetId="22">#REF!</definedName>
    <definedName name="dlycte">[50]Base!$CF1</definedName>
    <definedName name="dlycte_2" localSheetId="21">[50]Base!#REF!</definedName>
    <definedName name="dlycte_2" localSheetId="22">#REF!</definedName>
    <definedName name="dlycte_2">[50]Base!$CF1048575</definedName>
    <definedName name="DM" localSheetId="22">#REF!</definedName>
    <definedName name="DM">[50]Base!$Y1</definedName>
    <definedName name="DMBYS" localSheetId="21">[83]RESULTADOS!$A$86:$IV$86</definedName>
    <definedName name="DMBYS" localSheetId="22">#REF!</definedName>
    <definedName name="DMBYS">[83]RESULTADOS!$86:$86</definedName>
    <definedName name="DMPBCH" localSheetId="22">#REF!</definedName>
    <definedName name="DMPBCH">[50]Base!$Y1</definedName>
    <definedName name="DMU">#REF!</definedName>
    <definedName name="DNP" localSheetId="22">#REF!</definedName>
    <definedName name="DNP">[83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OS" hidden="1">{"'RIN-INTRANET'!$A$1:$K$71"}</definedName>
    <definedName name="DP" localSheetId="21">[50]Base!#REF!</definedName>
    <definedName name="DP" localSheetId="22">#REF!</definedName>
    <definedName name="DP">[50]Base!#REF!</definedName>
    <definedName name="DPCAJA" localSheetId="22">#REF!</definedName>
    <definedName name="DPCAJA">[50]Base!$AB1</definedName>
    <definedName name="DPCAJAF" localSheetId="21">[50]Base!#REF!</definedName>
    <definedName name="DPCAJAF" localSheetId="22">#REF!</definedName>
    <definedName name="DPCAJAF">[50]Base!#REF!</definedName>
    <definedName name="DPOB" localSheetId="22">#REF!</definedName>
    <definedName name="DPOB">[83]SUPUESTOS!A$7</definedName>
    <definedName name="DPP" localSheetId="21">[50]Base!#REF!</definedName>
    <definedName name="DPP" localSheetId="22">#REF!</definedName>
    <definedName name="DPP">[50]Base!#REF!</definedName>
    <definedName name="DPR" localSheetId="21">[50]Base!#REF!</definedName>
    <definedName name="DPR" localSheetId="22">#REF!</definedName>
    <definedName name="DPR">[50]Base!#REF!</definedName>
    <definedName name="Dproj">#N/A</definedName>
    <definedName name="dr">#REF!</definedName>
    <definedName name="DRFP" localSheetId="21">'[83]SMONET-FINANC'!$A$99:$IV$99</definedName>
    <definedName name="DRFP" localSheetId="22">#REF!</definedName>
    <definedName name="DRFP">'[83]SMONET-FINANC'!$99:$99</definedName>
    <definedName name="drin" localSheetId="22">#REF!</definedName>
    <definedName name="drin">[5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aout">#REF!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TS">#REF!</definedName>
    <definedName name="dummy">#REF!</definedName>
    <definedName name="dutch" localSheetId="21">#REF!</definedName>
    <definedName name="dutch" localSheetId="22">#REF!</definedName>
    <definedName name="dutch">#REF!</definedName>
    <definedName name="DXBYS" localSheetId="21">[83]RESULTADOS!$A$82:$IV$82</definedName>
    <definedName name="DXBYS" localSheetId="22">#REF!</definedName>
    <definedName name="DXBYS">[83]RESULTADOS!$82:$82</definedName>
    <definedName name="E" localSheetId="21">'[97]PIB EN CORR'!#REF!</definedName>
    <definedName name="E" localSheetId="22">#REF!</definedName>
    <definedName name="E">'[97]PIB EN CORR'!#REF!</definedName>
    <definedName name="e_1" localSheetId="21">[50]Base!#REF!</definedName>
    <definedName name="e_1" localSheetId="22">#REF!</definedName>
    <definedName name="e_1">[5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59]Debt 2009'!#REF!</definedName>
    <definedName name="Ecowas" localSheetId="22">#REF!</definedName>
    <definedName name="Ecowas">'[59]Debt 2009'!#REF!</definedName>
    <definedName name="ECU">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" hidden="1">{"Tab1",#N/A,FALSE,"P";"Tab2",#N/A,FALSE,"P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4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B">[72]CIRRs!$C$61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50]Base!$AE1</definedName>
    <definedName name="EKTCR" localSheetId="22">#REF!</definedName>
    <definedName name="EKTCR">[50]Base!$AG1</definedName>
    <definedName name="ektdoll" localSheetId="22">#REF!</definedName>
    <definedName name="ektdoll">[50]Base!$AF1</definedName>
    <definedName name="EKTR" localSheetId="22">#REF!</definedName>
    <definedName name="EKTR">[5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98]FIN!#REF!</definedName>
    <definedName name="ELV" localSheetId="22">#REF!</definedName>
    <definedName name="ELV">[98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10]Programa!#REF!</definedName>
    <definedName name="emi98j" localSheetId="22">#REF!</definedName>
    <definedName name="emi98j">[10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73]Res!#REF!</definedName>
    <definedName name="EMISIONES_CO2" localSheetId="22">#REF!</definedName>
    <definedName name="EMISIONES_CO2">[73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71]Q6!$E$156:$AN$156</definedName>
    <definedName name="ENDA_PR">#REF!</definedName>
    <definedName name="ENDE">#REF!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96]7'!$A$1</definedName>
    <definedName name="erteyrt" localSheetId="22">#REF!</definedName>
    <definedName name="erteyrt">'[96]9'!$A$1</definedName>
    <definedName name="erth" localSheetId="22">#REF!</definedName>
    <definedName name="erth">'[60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96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96]10'!$A$1</definedName>
    <definedName name="ES" localSheetId="22">#REF!</definedName>
    <definedName name="ES">[50]Base!$AJ1</definedName>
    <definedName name="es_1" localSheetId="21">[50]Base!#REF!</definedName>
    <definedName name="es_1" localSheetId="22">#REF!</definedName>
    <definedName name="es_1">[50]Base!$AJ1048576</definedName>
    <definedName name="esafr" localSheetId="21">#REF!</definedName>
    <definedName name="esafr" localSheetId="22">#REF!</definedName>
    <definedName name="esafr">#REF!</definedName>
    <definedName name="ESP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96]6'!$A$1</definedName>
    <definedName name="EU" localSheetId="22">#REF!</definedName>
    <definedName name="EU">[99]CIRRs!$C$62</definedName>
    <definedName name="EUR" localSheetId="22">#REF!</definedName>
    <definedName name="EUR">[99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70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42]Main!$AB$25</definedName>
    <definedName name="Exp">#REF!</definedName>
    <definedName name="Exp_nom">#REF!</definedName>
    <definedName name="Exportacion_Por_Importancia" localSheetId="22">#REF!</definedName>
    <definedName name="Exportacion_Por_Importancia">[100]Macro1!$A$1</definedName>
    <definedName name="EXPORTS">[101]exports!#REF!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DEBT">#REF!</definedName>
    <definedName name="External_debt_indicators">[102]Table3!$F$8:$AB$437:'[102]Table3'!$AB$9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10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50]Base!$AK1</definedName>
    <definedName name="feb" localSheetId="21">[10]Programa!#REF!</definedName>
    <definedName name="feb" localSheetId="22">#REF!</definedName>
    <definedName name="feb">[10]Programa!#REF!</definedName>
    <definedName name="FEB_B7" localSheetId="22">#REF!</definedName>
    <definedName name="FEB_B7">[104]FEB!$A$282:$L$320</definedName>
    <definedName name="FEB_B8" localSheetId="22">#REF!</definedName>
    <definedName name="FEB_B8">[104]FEB!$A$321:$L$387</definedName>
    <definedName name="FEB_B9" localSheetId="22">#REF!</definedName>
    <definedName name="FEB_B9">[104]FEB!$A$388:$L$397</definedName>
    <definedName name="fecha" localSheetId="21">[10]Programa!#REF!</definedName>
    <definedName name="fecha" localSheetId="22">#REF!</definedName>
    <definedName name="fecha">[10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10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96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DR">#REF!</definedName>
    <definedName name="fig3a" localSheetId="21">#REF!</definedName>
    <definedName name="fig3a" localSheetId="22">#REF!</definedName>
    <definedName name="fig3a">#REF!</definedName>
    <definedName name="FIM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NREQ">#REF!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67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18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106]Base de Datos Proyecciones'!$A$2:$H$2</definedName>
    <definedName name="flujo1" localSheetId="22">#REF!</definedName>
    <definedName name="flujo1">[43]FMI!$A$4:$CM$42</definedName>
    <definedName name="flujo2" localSheetId="22">#REF!</definedName>
    <definedName name="flujo2">[43]FMI!$A$44:$CM$80</definedName>
    <definedName name="FLUJO3" localSheetId="22">#REF!</definedName>
    <definedName name="FLUJO3">[43]FMI!$A$86:$CM$117</definedName>
    <definedName name="FLUJOS" localSheetId="22">#REF!</definedName>
    <definedName name="FLUJOS">[43]FMI!$A$5:$BV$77</definedName>
    <definedName name="FLUJOS_RECURSOS" localSheetId="21">#REF!</definedName>
    <definedName name="FLUJOS_RECURSOS" localSheetId="22">#REF!</definedName>
    <definedName name="FLUJOS_RECURSOS">#REF!</definedName>
    <definedName name="FMB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5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10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RF">#REF!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18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5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1std">#REF!</definedName>
    <definedName name="g2std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4]PIB corr'!#REF!</definedName>
    <definedName name="GASTOCORD" localSheetId="22">#REF!</definedName>
    <definedName name="GASTOCORD">'[14]PIB corr'!#REF!</definedName>
    <definedName name="GASTORO" localSheetId="21">'[14]PIB corr'!#REF!</definedName>
    <definedName name="GASTORO" localSheetId="22">#REF!</definedName>
    <definedName name="GASTORO">'[14]PIB corr'!#REF!</definedName>
    <definedName name="GATO" localSheetId="21">#REF!</definedName>
    <definedName name="GATO" localSheetId="22">#REF!</definedName>
    <definedName name="GATO">#REF!</definedName>
    <definedName name="Gave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BP">#REF!</definedName>
    <definedName name="GC">[62]BEM_1!#REF!</definedName>
    <definedName name="GCB">#REF!</definedName>
    <definedName name="GCB_NGDP">#N/A</definedName>
    <definedName name="GCCC">#REF!</definedName>
    <definedName name="GCCCCC">#REF!</definedName>
    <definedName name="GCCCCCCC">#REF!</definedName>
    <definedName name="GCD">#REF!</definedName>
    <definedName name="GCEC">#REF!</definedName>
    <definedName name="GCED">#REF!</definedName>
    <definedName name="GCEE">#REF!</definedName>
    <definedName name="GCEEP">#REF!</definedName>
    <definedName name="GCEES">#REF!</definedName>
    <definedName name="GCEG">#REF!</definedName>
    <definedName name="GCEH">#REF!</definedName>
    <definedName name="GCEHP">#REF!</definedName>
    <definedName name="GCEI">#REF!</definedName>
    <definedName name="GCEI_D">#REF!</definedName>
    <definedName name="GCEI_F">#REF!</definedName>
    <definedName name="GCENL" localSheetId="22">#REF!</definedName>
    <definedName name="GCENL">[108]WEO!#REF!</definedName>
    <definedName name="GCEO">#REF!</definedName>
    <definedName name="GCESWH">#REF!</definedName>
    <definedName name="GCEW">#REF!</definedName>
    <definedName name="GCG">#REF!</definedName>
    <definedName name="GCGC">#REF!</definedName>
    <definedName name="GCND">#REF!</definedName>
    <definedName name="GCND_NGDP">#REF!</definedName>
    <definedName name="GCRG" localSheetId="22">#REF!</definedName>
    <definedName name="GCRG">[10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109]NA!#REF!</definedName>
    <definedName name="GDPDEFL" localSheetId="22">#REF!</definedName>
    <definedName name="GDPDEFL">[110]NA!#REF!</definedName>
    <definedName name="GDPOR" localSheetId="21">[109]NA!#REF!</definedName>
    <definedName name="GDPOR" localSheetId="22">#REF!</definedName>
    <definedName name="GDPOR">[110]NA!#REF!</definedName>
    <definedName name="GDPOR_" localSheetId="21">[109]NA!#REF!</definedName>
    <definedName name="GDPOR_" localSheetId="22">#REF!</definedName>
    <definedName name="GDPOR_">[11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59]Debt 2009'!#REF!</definedName>
    <definedName name="gedr" localSheetId="22">#REF!</definedName>
    <definedName name="gedr">'[59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">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D">#REF!</definedName>
    <definedName name="GGEC">#REF!</definedName>
    <definedName name="GGED">#REF!</definedName>
    <definedName name="GGEI">#REF!</definedName>
    <definedName name="GGENL" localSheetId="21">[108]WEO!#REF!</definedName>
    <definedName name="GGENL" localSheetId="22">#REF!</definedName>
    <definedName name="GGENL">[10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11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ND">#REF!</definedName>
    <definedName name="GGRG" localSheetId="22">#REF!</definedName>
    <definedName name="GGRG">[108]WEO!#REF!</definedName>
    <definedName name="GHG">#N/A</definedName>
    <definedName name="ghs" localSheetId="22">#REF!</definedName>
    <definedName name="ghs">'[60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60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78]Bilateral!#REF!</definedName>
    <definedName name="govt" localSheetId="22">#REF!</definedName>
    <definedName name="govt">[78]Bilateral!#REF!</definedName>
    <definedName name="GR" localSheetId="22">#REF!</definedName>
    <definedName name="GR">[50]Base!$AN1</definedName>
    <definedName name="Gra_IDA">'[112]new multi borr (Sce 2)'!$C$14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IDA1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std">#REF!</definedName>
    <definedName name="gujk" localSheetId="22">#REF!</definedName>
    <definedName name="gujk">'[60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113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114]HACIENDA!$A$2:$M$28</definedName>
    <definedName name="hacienda2" localSheetId="22">#REF!</definedName>
    <definedName name="hacienda2">[114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gjffu">#N/A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115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fhklahfksj">#N/A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10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2std">#REF!</definedName>
    <definedName name="iave">#REF!</definedName>
    <definedName name="Ibrd" localSheetId="1">'[59]Debt 2009'!#REF!</definedName>
    <definedName name="Ibrd" localSheetId="21">'[59]Debt 2009'!#REF!</definedName>
    <definedName name="Ibrd" localSheetId="22">#REF!</definedName>
    <definedName name="Ibrd">'[59]Debt 2009'!#REF!</definedName>
    <definedName name="ICOM" localSheetId="21">#REF!</definedName>
    <definedName name="ICOM" localSheetId="22">#REF!</definedName>
    <definedName name="ICOM">#REF!</definedName>
    <definedName name="IDA" localSheetId="1">'[59]Debt 2009'!#REF!</definedName>
    <definedName name="IDA" localSheetId="21">'[59]Debt 2009'!#REF!</definedName>
    <definedName name="IDA" localSheetId="22">#REF!</definedName>
    <definedName name="IDA">'[59]Debt 2009'!#REF!</definedName>
    <definedName name="IDA_assistance">'[116]tab 14'!$B$6:$U$25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59]Debt 2009'!#REF!</definedName>
    <definedName name="Ifad" localSheetId="21">'[59]Debt 2009'!#REF!</definedName>
    <definedName name="Ifad" localSheetId="22">#REF!</definedName>
    <definedName name="Ifad">'[59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5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50]Base!$AQ1</definedName>
    <definedName name="IMCTEP" localSheetId="21">[50]Base!#REF!</definedName>
    <definedName name="IMCTEP" localSheetId="22">#REF!</definedName>
    <definedName name="IMCTEP">[50]Base!#REF!</definedName>
    <definedName name="imdoll" localSheetId="22">#REF!</definedName>
    <definedName name="imdoll">[5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117]prog-2003'!$A$221:$E$306</definedName>
    <definedName name="Imprimir_área_IM" localSheetId="22">#REF!</definedName>
    <definedName name="Imprimir_área_IM">'[118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48]Assumptions!#REF!</definedName>
    <definedName name="IN2_" localSheetId="22">#REF!</definedName>
    <definedName name="IN2_">[49]Assumptions!#REF!</definedName>
    <definedName name="IN3_" localSheetId="21">[48]Assumptions!#REF!</definedName>
    <definedName name="IN3_" localSheetId="22">#REF!</definedName>
    <definedName name="IN3_">[4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5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5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119]BCH08 ANUAL DÓLARES'!#REF!</definedName>
    <definedName name="indicator">#REF!</definedName>
    <definedName name="INDICE" localSheetId="22">#REF!</definedName>
    <definedName name="INDICE">[10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120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50]Base!$AS1</definedName>
    <definedName name="infcom" localSheetId="21">#REF!</definedName>
    <definedName name="infcom" localSheetId="22">#REF!</definedName>
    <definedName name="infcom">#REF!</definedName>
    <definedName name="INFE" localSheetId="21">[50]Base!#REF!</definedName>
    <definedName name="INFE" localSheetId="22">#REF!</definedName>
    <definedName name="INFE">[5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">#REF!</definedName>
    <definedName name="infobs" localSheetId="21">#REF!</definedName>
    <definedName name="infobs" localSheetId="22">#REF!</definedName>
    <definedName name="infobs">#REF!</definedName>
    <definedName name="infonote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52]Input!#REF!</definedName>
    <definedName name="INPUT_2" localSheetId="22">#REF!</definedName>
    <definedName name="INPUT_2">[52]Input!#REF!</definedName>
    <definedName name="INPUT_4" localSheetId="21">[52]Input!#REF!</definedName>
    <definedName name="INPUT_4" localSheetId="22">#REF!</definedName>
    <definedName name="INPUT_4">[52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">#REF!</definedName>
    <definedName name="Interest_IDA" localSheetId="21">#REF!</definedName>
    <definedName name="Interest_IDA" localSheetId="22">#REF!</definedName>
    <definedName name="Interest_IDA">#REF!</definedName>
    <definedName name="Interest_IDA1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121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10]Programa!#REF!</definedName>
    <definedName name="ipc98j" localSheetId="22">#REF!</definedName>
    <definedName name="ipc98j">[10]Programa!#REF!</definedName>
    <definedName name="ipc98s" localSheetId="21">#REF!</definedName>
    <definedName name="ipc98s" localSheetId="22">#REF!</definedName>
    <definedName name="ipc98s">#REF!</definedName>
    <definedName name="ISD">#REF!</definedName>
    <definedName name="IsDB">[72]CIRRs!$C$68</definedName>
    <definedName name="ishocked">#REF!</definedName>
    <definedName name="ishocked2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std">#REF!</definedName>
    <definedName name="ITL">#REF!</definedName>
    <definedName name="ITM" localSheetId="22">#REF!</definedName>
    <definedName name="ITM">[5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djksdsk">#REF!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115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djdjajlsjasdhjadfklaf">#REF!</definedName>
    <definedName name="jff" localSheetId="22">#REF!</definedName>
    <definedName name="jff">'[60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askad">#N/A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11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jkklk">#REF!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ikiewjld">#N/A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PY">#REF!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113]MD5!#REF!</definedName>
    <definedName name="JUL.MD5.S" localSheetId="22">#REF!</definedName>
    <definedName name="JUL.MD5.S">[113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5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50]Base!$AW1</definedName>
    <definedName name="KC" localSheetId="22">#REF!</definedName>
    <definedName name="KC">[5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5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jklñju0o">#N/A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22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5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WD">#REF!</definedName>
    <definedName name="l">#REF!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atest1998">#REF!</definedName>
    <definedName name="LCDP" localSheetId="21">[50]Base!#REF!</definedName>
    <definedName name="LCDP" localSheetId="22">#REF!</definedName>
    <definedName name="LCDP">[50]Base!#REF!</definedName>
    <definedName name="LCDPR" localSheetId="22">#REF!</definedName>
    <definedName name="LCDPR">[50]Base!$AZ1</definedName>
    <definedName name="LCM" localSheetId="22">#REF!</definedName>
    <definedName name="LCM">[42]Q3!$E$45:$AH$45</definedName>
    <definedName name="LDPR" localSheetId="21">[50]Base!#REF!</definedName>
    <definedName name="LDPR" localSheetId="22">#REF!</definedName>
    <definedName name="LDPR">[50]Base!#REF!</definedName>
    <definedName name="LE" localSheetId="22">#REF!</definedName>
    <definedName name="LE">[50]Base!$BB1</definedName>
    <definedName name="LEGC">#REF!</definedName>
    <definedName name="LEKTCR" localSheetId="22">#REF!</definedName>
    <definedName name="LEKTCR">[50]Base!$BD1</definedName>
    <definedName name="LEM" localSheetId="22">#REF!</definedName>
    <definedName name="LEM">[4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50]Base!$BI1</definedName>
    <definedName name="lgr_1" localSheetId="21">[50]Base!#REF!</definedName>
    <definedName name="lgr_1" localSheetId="22">#REF!</definedName>
    <definedName name="lgr_1">[50]Base!$BI1048576</definedName>
    <definedName name="LHEM" localSheetId="22">#REF!</definedName>
    <definedName name="LHEM">[42]Q3!$E$33:$AH$33</definedName>
    <definedName name="LHM" localSheetId="22">#REF!</definedName>
    <definedName name="LHM">[42]Q3!$E$54:$AH$54</definedName>
    <definedName name="LI" localSheetId="21">#REF!</definedName>
    <definedName name="LI" localSheetId="22">#REF!</definedName>
    <definedName name="LI">#REF!</definedName>
    <definedName name="LIBOR3" localSheetId="21">[83]SUPUESTOS!$A$12:$IV$12</definedName>
    <definedName name="LIBOR3" localSheetId="22">#REF!</definedName>
    <definedName name="LIBOR3">[83]SUPUESTOS!$12:$12</definedName>
    <definedName name="LIBOR6" localSheetId="22">#REF!</definedName>
    <definedName name="LIBOR6">[83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50]Base!$BJ1</definedName>
    <definedName name="lim_1" localSheetId="21">[50]Base!#REF!</definedName>
    <definedName name="lim_1" localSheetId="22">#REF!</definedName>
    <definedName name="lim_1">[5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42]Q3!$E$42:$AH$42</definedName>
    <definedName name="liqc" localSheetId="21">[10]Programa!#REF!</definedName>
    <definedName name="liqc" localSheetId="22">#REF!</definedName>
    <definedName name="liqc">[10]Programa!#REF!</definedName>
    <definedName name="liqd" localSheetId="21">[10]Programa!#REF!</definedName>
    <definedName name="liqd" localSheetId="22">#REF!</definedName>
    <definedName name="liqd">[10]Programa!#REF!</definedName>
    <definedName name="lk" localSheetId="22">#REF!</definedName>
    <definedName name="lk">[123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4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50]Base!#REF!</definedName>
    <definedName name="LMRD" localSheetId="22">#REF!</definedName>
    <definedName name="LMRD">[50]Base!#REF!</definedName>
    <definedName name="LMRD_1" localSheetId="22">#REF!</definedName>
    <definedName name="LMRD_1">[5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50]Base!$BK1</definedName>
    <definedName name="lp_1" localSheetId="21">[50]Base!#REF!</definedName>
    <definedName name="lp_1" localSheetId="22">#REF!</definedName>
    <definedName name="lp_1">[50]Base!$BK1048576</definedName>
    <definedName name="LPESP" localSheetId="21">[50]Base!#REF!</definedName>
    <definedName name="LPESP" localSheetId="22">#REF!</definedName>
    <definedName name="LPESP">[50]Base!#REF!</definedName>
    <definedName name="LPESPF" localSheetId="21">[50]Base!#REF!</definedName>
    <definedName name="LPESPF" localSheetId="22">#REF!</definedName>
    <definedName name="LPESPF">[50]Base!#REF!</definedName>
    <definedName name="LPM" localSheetId="22">#REF!</definedName>
    <definedName name="LPM">[50]Base!$BM1</definedName>
    <definedName name="LPMC" localSheetId="22">#REF!</definedName>
    <definedName name="LPMC">[50]Base!$BP1</definedName>
    <definedName name="lpmc_1" localSheetId="21">[50]Base!#REF!</definedName>
    <definedName name="lpmc_1" localSheetId="22">#REF!</definedName>
    <definedName name="lpmc_1">[50]Base!$BP1048576</definedName>
    <definedName name="lpmdoll" localSheetId="22">#REF!</definedName>
    <definedName name="lpmdoll">[5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50]Base!$BR1</definedName>
    <definedName name="LPY" localSheetId="22">#REF!</definedName>
    <definedName name="LPY">[50]Base!$BT1</definedName>
    <definedName name="lsdlfj7" hidden="1">{"mt1",#N/A,FALSE,"Debt";"mt2",#N/A,FALSE,"Debt";"mt3",#N/A,FALSE,"Debt";"mt4",#N/A,FALSE,"Debt";"mt5",#N/A,FALSE,"Debt";"mt6",#N/A,FALSE,"Debt";"mt7",#N/A,FALSE,"Debt"}</definedName>
    <definedName name="LT" localSheetId="22">#REF!</definedName>
    <definedName name="LT">[5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50]Base!$BY1</definedName>
    <definedName name="LTCRM" localSheetId="21">[50]Base!#REF!</definedName>
    <definedName name="LTCRM" localSheetId="22">#REF!</definedName>
    <definedName name="LTCRM">[50]Base!#REF!</definedName>
    <definedName name="LTF" localSheetId="21">[50]Base!#REF!</definedName>
    <definedName name="LTF" localSheetId="22">#REF!</definedName>
    <definedName name="LTF">[5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42]Q3!$E$36:$AH$36</definedName>
    <definedName name="LUR" localSheetId="22">#REF!</definedName>
    <definedName name="LUR">[42]Q3!$E$16:$AH$16</definedName>
    <definedName name="LX" localSheetId="22">#REF!</definedName>
    <definedName name="LX">[50]Base!$BZ1</definedName>
    <definedName name="lx_1" localSheetId="21">[50]Base!#REF!</definedName>
    <definedName name="lx_1" localSheetId="22">#REF!</definedName>
    <definedName name="lx_1">[50]Base!$BZ1048576</definedName>
    <definedName name="LY" localSheetId="22">#REF!</definedName>
    <definedName name="LY">[50]Base!$CB1</definedName>
    <definedName name="LYCTE" localSheetId="22">#REF!</definedName>
    <definedName name="LYCTE">[50]Base!$CE1</definedName>
    <definedName name="Lyon" localSheetId="22">#REF!</definedName>
    <definedName name="Lyon">[124]C!$O$1</definedName>
    <definedName name="M" localSheetId="21">[50]Base!#REF!</definedName>
    <definedName name="M" localSheetId="22">#REF!</definedName>
    <definedName name="M">[5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25]Claves!#REF!</definedName>
    <definedName name="Malaysia" localSheetId="21">#REF!</definedName>
    <definedName name="Malaysia" localSheetId="22">#REF!</definedName>
    <definedName name="Malaysia">#REF!</definedName>
    <definedName name="mar" localSheetId="21">[10]Programa!#REF!</definedName>
    <definedName name="mar" localSheetId="22">#REF!</definedName>
    <definedName name="mar">[10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IDA1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10]Programa!#REF!</definedName>
    <definedName name="may" localSheetId="22">#REF!</definedName>
    <definedName name="may">[10]Programa!#REF!</definedName>
    <definedName name="mayis" localSheetId="22">#REF!</definedName>
    <definedName name="mayis">[42]Main!$E$63:$AH$63</definedName>
    <definedName name="Mayo">#REF!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74]Q2!$E$63:$AH$63</definedName>
    <definedName name="MCV_B" localSheetId="22">#REF!</definedName>
    <definedName name="MCV_B">[71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26]Q7!$E$59:$AH$59</definedName>
    <definedName name="MCV_N" localSheetId="22">#REF!</definedName>
    <definedName name="MCV_N">[79]Q1!$E$57:$AH$57</definedName>
    <definedName name="MCV_N1" localSheetId="22">#REF!</definedName>
    <definedName name="MCV_N1">[79]Q1!$E$58:$AH$58</definedName>
    <definedName name="MCV_T" localSheetId="22">#REF!</definedName>
    <definedName name="MCV_T">[126]Q5!$E$103:$AH$103</definedName>
    <definedName name="MCV_T1" localSheetId="22">#REF!</definedName>
    <definedName name="MCV_T1">[126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117]prog-2003'!$D$3</definedName>
    <definedName name="MENSAJE" localSheetId="22">#REF!</definedName>
    <definedName name="MENSAJE">'[118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43]Metas!$A$2:$AU$57</definedName>
    <definedName name="MFISCAL" localSheetId="21">'[45]Annual Raw Data'!#REF!</definedName>
    <definedName name="MFISCAL" localSheetId="22">#REF!</definedName>
    <definedName name="MFISCAL">'[45]Annual Raw Data'!#REF!</definedName>
    <definedName name="mflowsa" localSheetId="11">[64]!mflowsa</definedName>
    <definedName name="mflowsa" localSheetId="13">[64]!mflowsa</definedName>
    <definedName name="mflowsa" localSheetId="14">[64]!mflowsa</definedName>
    <definedName name="mflowsa" localSheetId="16">[64]!mflowsa</definedName>
    <definedName name="mflowsa" localSheetId="18">[64]!mflowsa</definedName>
    <definedName name="mflowsa" localSheetId="22">#REF!</definedName>
    <definedName name="mflowsa" localSheetId="3">[64]!mflowsa</definedName>
    <definedName name="mflowsa" localSheetId="4">[64]!mflowsa</definedName>
    <definedName name="mflowsa" localSheetId="5">[64]!mflowsa</definedName>
    <definedName name="mflowsa" localSheetId="6">[64]!mflowsa</definedName>
    <definedName name="mflowsa" localSheetId="7">[64]!mflowsa</definedName>
    <definedName name="mflowsa" localSheetId="9">[64]!mflowsa</definedName>
    <definedName name="mflowsa">[64]!mflowsa</definedName>
    <definedName name="mflowsq" localSheetId="11">[64]!mflowsq</definedName>
    <definedName name="mflowsq" localSheetId="13">[64]!mflowsq</definedName>
    <definedName name="mflowsq" localSheetId="14">[64]!mflowsq</definedName>
    <definedName name="mflowsq" localSheetId="16">[64]!mflowsq</definedName>
    <definedName name="mflowsq" localSheetId="18">[64]!mflowsq</definedName>
    <definedName name="mflowsq" localSheetId="22">#REF!</definedName>
    <definedName name="mflowsq" localSheetId="3">[64]!mflowsq</definedName>
    <definedName name="mflowsq" localSheetId="4">[64]!mflowsq</definedName>
    <definedName name="mflowsq" localSheetId="5">[64]!mflowsq</definedName>
    <definedName name="mflowsq" localSheetId="6">[64]!mflowsq</definedName>
    <definedName name="mflowsq" localSheetId="7">[64]!mflowsq</definedName>
    <definedName name="mflowsq" localSheetId="9">[64]!mflowsq</definedName>
    <definedName name="mflowsq">[64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52]OUTPUT!#REF!</definedName>
    <definedName name="MISC4" localSheetId="22">#REF!</definedName>
    <definedName name="MISC4">[52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5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50]Base!#REF!</definedName>
    <definedName name="mn_1" localSheetId="22">#REF!</definedName>
    <definedName name="mn_1">[5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50]Base!#REF!</definedName>
    <definedName name="MR" localSheetId="22">#REF!</definedName>
    <definedName name="MR">[50]Base!#REF!</definedName>
    <definedName name="MS_BCA_GDP" localSheetId="22">#REF!</definedName>
    <definedName name="MS_BCA_GDP">[42]Micro!$E$27:$AH$27</definedName>
    <definedName name="MS_BMG" localSheetId="22">#REF!</definedName>
    <definedName name="MS_BMG">[42]Micro!$E$29:$AH$29</definedName>
    <definedName name="MS_BXG" localSheetId="22">#REF!</definedName>
    <definedName name="MS_BXG">[42]Micro!$E$28:$AH$28</definedName>
    <definedName name="MS_GCB_NGDP" localSheetId="22">#REF!</definedName>
    <definedName name="MS_GCB_NGDP">[42]Micro!$E$19:$AH$19</definedName>
    <definedName name="MS_GGB_NGDP" localSheetId="22">#REF!</definedName>
    <definedName name="MS_GGB_NGDP">[42]Micro!$E$20:$AH$20</definedName>
    <definedName name="MS_LUR" localSheetId="22">#REF!</definedName>
    <definedName name="MS_LUR">[42]Micro!$E$15:$AH$15</definedName>
    <definedName name="MS_NGDP" localSheetId="22">#REF!</definedName>
    <definedName name="MS_NGDP">[42]Micro!$E$12:$AH$12</definedName>
    <definedName name="MS_NGDP_RG" localSheetId="22">#REF!</definedName>
    <definedName name="MS_NGDP_RG">[42]Micro!$E$9:$AH$9</definedName>
    <definedName name="MS_PCPIG" localSheetId="22">#REF!</definedName>
    <definedName name="MS_PCPIG">[42]Micro!$E$16:$AH$16</definedName>
    <definedName name="MS_TMG_RPCH" localSheetId="22">#REF!</definedName>
    <definedName name="MS_TMG_RPCH">[42]Micro!$E$24:$AH$24</definedName>
    <definedName name="MS_TXG_RPCH" localSheetId="22">#REF!</definedName>
    <definedName name="MS_TXG_RPCH">[42]Micro!$E$23:$AH$23</definedName>
    <definedName name="MS_TXGM_DPCH" localSheetId="21">[42]Micro!#REF!</definedName>
    <definedName name="MS_TXGM_DPCH" localSheetId="22">#REF!</definedName>
    <definedName name="MS_TXGM_DPCH">[42]Micro!#REF!</definedName>
    <definedName name="mstocksa" localSheetId="11">[64]!mstocksa</definedName>
    <definedName name="mstocksa" localSheetId="13">[64]!mstocksa</definedName>
    <definedName name="mstocksa" localSheetId="14">[64]!mstocksa</definedName>
    <definedName name="mstocksa" localSheetId="16">[64]!mstocksa</definedName>
    <definedName name="mstocksa" localSheetId="18">[64]!mstocksa</definedName>
    <definedName name="mstocksa" localSheetId="22">#REF!</definedName>
    <definedName name="mstocksa" localSheetId="3">[64]!mstocksa</definedName>
    <definedName name="mstocksa" localSheetId="4">[64]!mstocksa</definedName>
    <definedName name="mstocksa" localSheetId="5">[64]!mstocksa</definedName>
    <definedName name="mstocksa" localSheetId="6">[64]!mstocksa</definedName>
    <definedName name="mstocksa" localSheetId="7">[64]!mstocksa</definedName>
    <definedName name="mstocksa" localSheetId="9">[64]!mstocksa</definedName>
    <definedName name="mstocksa">[64]!mstocksa</definedName>
    <definedName name="mstocksq" localSheetId="11">[64]!mstocksq</definedName>
    <definedName name="mstocksq" localSheetId="13">[64]!mstocksq</definedName>
    <definedName name="mstocksq" localSheetId="14">[64]!mstocksq</definedName>
    <definedName name="mstocksq" localSheetId="16">[64]!mstocksq</definedName>
    <definedName name="mstocksq" localSheetId="18">[64]!mstocksq</definedName>
    <definedName name="mstocksq" localSheetId="22">#REF!</definedName>
    <definedName name="mstocksq" localSheetId="3">[64]!mstocksq</definedName>
    <definedName name="mstocksq" localSheetId="4">[64]!mstocksq</definedName>
    <definedName name="mstocksq" localSheetId="5">[64]!mstocksq</definedName>
    <definedName name="mstocksq" localSheetId="6">[64]!mstocksq</definedName>
    <definedName name="mstocksq" localSheetId="7">[64]!mstocksq</definedName>
    <definedName name="mstocksq" localSheetId="9">[64]!mstocksq</definedName>
    <definedName name="mstocksq">[64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5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79]Q1!$E$8:$AH$8</definedName>
    <definedName name="NCG" localSheetId="22">#REF!</definedName>
    <definedName name="NCG">[42]Q2!$E$8:$AH$8</definedName>
    <definedName name="NCG_R" localSheetId="22">#REF!</definedName>
    <definedName name="NCG_R">[79]Q1!$E$11:$AH$11</definedName>
    <definedName name="NCP" localSheetId="22">#REF!</definedName>
    <definedName name="NCP">[42]Q2!$E$11:$AH$11</definedName>
    <definedName name="NCP_R" localSheetId="22">#REF!</definedName>
    <definedName name="NCP_R">[79]Q1!$E$14:$AH$14</definedName>
    <definedName name="Ndf" localSheetId="1">'[59]Debt 2009'!#REF!</definedName>
    <definedName name="Ndf" localSheetId="21">'[59]Debt 2009'!#REF!</definedName>
    <definedName name="Ndf" localSheetId="22">#REF!</definedName>
    <definedName name="Ndf">'[59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" hidden="1">{"TBILLS_ALL",#N/A,FALSE,"FITB_all"}</definedName>
    <definedName name="NEW_DS">#REF!</definedName>
    <definedName name="newnew" hidden="1">{"TBILLS_ALL",#N/A,FALSE,"FITB_all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79]Q1!$E$29:$AH$29</definedName>
    <definedName name="NFB_R_GDP" localSheetId="22">#REF!</definedName>
    <definedName name="NFB_R_GDP">[79]Q1!$E$30:$AH$30</definedName>
    <definedName name="NFI" localSheetId="22">#REF!</definedName>
    <definedName name="NFI">[42]Q2!$E$20:$AH$20</definedName>
    <definedName name="NFI_R" localSheetId="22">#REF!</definedName>
    <definedName name="NFI_R">[79]Q1!$E$23:$AH$23</definedName>
    <definedName name="NFIG" localSheetId="22">#REF!</definedName>
    <definedName name="NFIG">[42]Q2!$E$23:$AH$23</definedName>
    <definedName name="NFIP" localSheetId="22">#REF!</definedName>
    <definedName name="NFIP">[42]Q2!$E$26:$AH$26</definedName>
    <definedName name="NFPS_" localSheetId="21">[44]OPS!#REF!</definedName>
    <definedName name="NFPS_" localSheetId="22">#REF!</definedName>
    <definedName name="NFPS_">[44]OPS!#REF!</definedName>
    <definedName name="NGDP" localSheetId="22">#REF!</definedName>
    <definedName name="NGDP">[74]Q2!$E$47:$AH$47</definedName>
    <definedName name="NGDP_D" localSheetId="22">#REF!</definedName>
    <definedName name="NGDP_D">[4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42]Q3!$E$23:$AH$23</definedName>
    <definedName name="NGDP_R" localSheetId="22">#REF!</definedName>
    <definedName name="NGDP_R">[79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79]Q1!$E$51:$AH$51</definedName>
    <definedName name="NGDPA" localSheetId="21">#REF!</definedName>
    <definedName name="NGDPA" localSheetId="22">#REF!</definedName>
    <definedName name="NGDPA">#REF!</definedName>
    <definedName name="NGK">#REF!</definedName>
    <definedName name="NGNI">#REF!</definedName>
    <definedName name="NGPXO">#REF!</definedName>
    <definedName name="NGPXO_R">#REF!</definedName>
    <definedName name="NGS" localSheetId="22">#REF!</definedName>
    <definedName name="NGS">[42]Q2!$E$50:$AH$50</definedName>
    <definedName name="NGS_NGDP" localSheetId="22">#REF!</definedName>
    <definedName name="NGS_NGDP">[42]Q2!$E$51:$AH$51</definedName>
    <definedName name="NGSG" localSheetId="22">#REF!</definedName>
    <definedName name="NGSG">[42]Q2!$E$53:$AH$53</definedName>
    <definedName name="NGSP" localSheetId="22">#REF!</definedName>
    <definedName name="NGSP">[42]Q2!$E$56:$AH$56</definedName>
    <definedName name="NHSJUFCKIJ">#REF!</definedName>
    <definedName name="NHSJUFCKIP">#REF!</definedName>
    <definedName name="NI" localSheetId="22">#REF!</definedName>
    <definedName name="NI">[42]Q2!$E$14:$AH$14</definedName>
    <definedName name="NI_GDP" localSheetId="22">#REF!</definedName>
    <definedName name="NI_GDP">[42]Q2!$E$16:$AH$16</definedName>
    <definedName name="NI_NGDP" localSheetId="22">#REF!</definedName>
    <definedName name="NI_NGDP">[42]Q2!$E$16:$AH$16</definedName>
    <definedName name="NI_R" localSheetId="22">#REF!</definedName>
    <definedName name="NI_R">[79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42]Q2!$E$18:$AH$18</definedName>
    <definedName name="NINV_R" localSheetId="22">#REF!</definedName>
    <definedName name="NINV_R">[79]Q1!$E$20:$AH$20</definedName>
    <definedName name="NINV_R_GDP" localSheetId="22">#REF!</definedName>
    <definedName name="NINV_R_GDP">[79]Q1!$E$21:$AH$21</definedName>
    <definedName name="njad">#REF!</definedName>
    <definedName name="njhakdshakl">[62]Res!#REF!</definedName>
    <definedName name="njjkadh">#REF!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LG">[72]CIRRs!$C$99</definedName>
    <definedName name="NM" localSheetId="22">#REF!</definedName>
    <definedName name="NM">[50]Base!#REF!</definedName>
    <definedName name="NM_R" localSheetId="22">#REF!</definedName>
    <definedName name="NM_R">[79]Q1!$E$41:$AH$41</definedName>
    <definedName name="NMG" localSheetId="22">#REF!</definedName>
    <definedName name="NMG">[42]Q2!$E$41:$AH$41</definedName>
    <definedName name="NMG_R" localSheetId="22">#REF!</definedName>
    <definedName name="NMG_R">[79]Q1!$E$44:$AH$44</definedName>
    <definedName name="NMG_RG" localSheetId="22">#REF!</definedName>
    <definedName name="NMG_RG">[79]Q1!$E$45:$AH$45</definedName>
    <definedName name="NMS" localSheetId="22">#REF!</definedName>
    <definedName name="NMS">[42]Q2!$E$44:$AH$44</definedName>
    <definedName name="NMS_R" localSheetId="22">#REF!</definedName>
    <definedName name="NMS_R">[79]Q1!$E$47:$AH$47</definedName>
    <definedName name="nn" localSheetId="21">#REF!</definedName>
    <definedName name="nn" localSheetId="22">#REF!</definedName>
    <definedName name="nn">#REF!</definedName>
    <definedName name="NNAMES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18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K">#REF!</definedName>
    <definedName name="NombreTabla">"Dummy"</definedName>
    <definedName name="NORMAL" localSheetId="22">#REF!,#REF!</definedName>
    <definedName name="NORMAL">[127]normal!$A$1:$O$125,[127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ES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79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79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42]Q2!$E$29:$AH$29</definedName>
    <definedName name="NX_R" localSheetId="22">#REF!</definedName>
    <definedName name="NX_R">[79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42]Q2!$E$32:$AH$32</definedName>
    <definedName name="NXG_R" localSheetId="22">#REF!</definedName>
    <definedName name="NXG_R">[79]Q1!$E$35:$AH$35</definedName>
    <definedName name="NXG_RG" localSheetId="22">#REF!</definedName>
    <definedName name="NXG_RG">[79]Q1!$E$36:$AH$36</definedName>
    <definedName name="NXS" localSheetId="22">#REF!</definedName>
    <definedName name="NXS">[42]Q2!$E$35:$AH$35</definedName>
    <definedName name="NXS_R" localSheetId="22">#REF!</definedName>
    <definedName name="NXS_R">[79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50]Base!$CK1</definedName>
    <definedName name="OAN" localSheetId="22">#REF!</definedName>
    <definedName name="OAN">[50]Base!$CN1</definedName>
    <definedName name="OANBCH" localSheetId="21">[50]Base!#REF!</definedName>
    <definedName name="OANBCH" localSheetId="22">#REF!</definedName>
    <definedName name="OANBCH">[50]Base!#REF!</definedName>
    <definedName name="OBPRBCH" localSheetId="21">[50]Base!#REF!</definedName>
    <definedName name="OBPRBCH" localSheetId="22">#REF!</definedName>
    <definedName name="OBPRBCH">[50]Base!#REF!</definedName>
    <definedName name="OCT" localSheetId="21">#REF!</definedName>
    <definedName name="OCT" localSheetId="22">#REF!</definedName>
    <definedName name="OCT">#REF!</definedName>
    <definedName name="OD" localSheetId="21">[50]Base!#REF!</definedName>
    <definedName name="OD" localSheetId="22">#REF!</definedName>
    <definedName name="OD">[50]Base!#REF!</definedName>
    <definedName name="oda">#REF!</definedName>
    <definedName name="ODPBCH" localSheetId="22">#REF!</definedName>
    <definedName name="ODPBCH">[50]Base!$CO1</definedName>
    <definedName name="ofelia" localSheetId="21">#REF!</definedName>
    <definedName name="ofelia" localSheetId="22">#REF!</definedName>
    <definedName name="ofelia">#REF!</definedName>
    <definedName name="old" hidden="1">{"TBILLS_ALL",#N/A,FALSE,"FITB_all"}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59]Debt 2009'!#REF!</definedName>
    <definedName name="Opec" localSheetId="22">#REF!</definedName>
    <definedName name="Opec">'[59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56]Sum1!#REF!</definedName>
    <definedName name="Original" localSheetId="22">OFFSET(#REF!,0,0,COUNT(#REF!))</definedName>
    <definedName name="Original">OFFSET('[128]C.1'!$C$21,0,0,COUNT('[128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50]Base!$CP1</definedName>
    <definedName name="osbgc_1" localSheetId="21">[50]Base!#REF!</definedName>
    <definedName name="osbgc_1" localSheetId="22">#REF!</definedName>
    <definedName name="osbgc_1">[5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50]Base!$CQ1</definedName>
    <definedName name="OTROS">[129]Base!#REF!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10]Programa!#REF!</definedName>
    <definedName name="otros98" localSheetId="22">#REF!</definedName>
    <definedName name="otros98">[10]Programa!#REF!</definedName>
    <definedName name="otros98j" localSheetId="21">[10]Programa!#REF!</definedName>
    <definedName name="otros98j" localSheetId="22">#REF!</definedName>
    <definedName name="otros98j">[10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7]1990'!#REF!</definedName>
    <definedName name="otrossss" localSheetId="22" hidden="1">#REF!</definedName>
    <definedName name="otrossss" hidden="1">'[27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5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50]Base!#REF!</definedName>
    <definedName name="p_1" localSheetId="22">#REF!</definedName>
    <definedName name="p_1">[50]Base!$CR1048576</definedName>
    <definedName name="p_2" localSheetId="22">#REF!</definedName>
    <definedName name="p_2">'[50]Programa A'!$B$48:$W$105</definedName>
    <definedName name="p_3" localSheetId="22">#REF!</definedName>
    <definedName name="p_3">'[5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2std">#REF!</definedName>
    <definedName name="PAGINA_01">#REF!</definedName>
    <definedName name="PAGINA_01_CONT.">#REF!</definedName>
    <definedName name="PAGINA_02">#REF!</definedName>
    <definedName name="PAGINA_03">#REF!</definedName>
    <definedName name="PAGINA_04">#REF!</definedName>
    <definedName name="PAGINA_05">#REF!</definedName>
    <definedName name="PAGINA_06">#REF!</definedName>
    <definedName name="PAGINA_06_CONT.">#REF!</definedName>
    <definedName name="PAGINA_07">#REF!</definedName>
    <definedName name="PAGINA_08">#REF!</definedName>
    <definedName name="PAGINA_09">#REF!</definedName>
    <definedName name="PAGINA_10">#REF!</definedName>
    <definedName name="PAGINA_11">#REF!</definedName>
    <definedName name="PAGINA_12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24]E!$AJ$98:$AX$115</definedName>
    <definedName name="PARTIDA" localSheetId="21">[130]SPNF!#REF!</definedName>
    <definedName name="PARTIDA" localSheetId="22">#REF!</definedName>
    <definedName name="PARTIDA">[130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ve">#REF!</definedName>
    <definedName name="pay" hidden="1">{"Riqfin97",#N/A,FALSE,"Tran";"Riqfinpro",#N/A,FALSE,"Tran"}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CAP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18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42]Q6!#REF!</definedName>
    <definedName name="pchBM" localSheetId="22">#REF!</definedName>
    <definedName name="pchBM">[42]Q6!#REF!</definedName>
    <definedName name="pchBMG" localSheetId="21">#REF!</definedName>
    <definedName name="pchBMG" localSheetId="22">#REF!</definedName>
    <definedName name="pchBMG">#REF!</definedName>
    <definedName name="pchBX" localSheetId="21">[42]Q6!#REF!</definedName>
    <definedName name="pchBX" localSheetId="22">#REF!</definedName>
    <definedName name="pchBX">[4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79]Q1!$E$42:$AH$42</definedName>
    <definedName name="pchNMG_R" localSheetId="22">#REF!</definedName>
    <definedName name="pchNMG_R">[79]Q1!$E$45:$AH$45</definedName>
    <definedName name="pchNX_R" localSheetId="22">#REF!</definedName>
    <definedName name="pchNX_R">[79]Q1!$E$33:$AH$33</definedName>
    <definedName name="pchNXG_R" localSheetId="22">#REF!</definedName>
    <definedName name="pchNXG_R">[79]Q1!$E$36:$AH$36</definedName>
    <definedName name="PCPI" localSheetId="22">#REF!</definedName>
    <definedName name="PCPI">[4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42]Q3!$E$28:$AH$28</definedName>
    <definedName name="PCPIG" localSheetId="22">#REF!</definedName>
    <definedName name="PCPIG">[4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50]Base!#REF!</definedName>
    <definedName name="PESP" localSheetId="22">#REF!</definedName>
    <definedName name="PESP">[50]Base!#REF!</definedName>
    <definedName name="pesp_1" localSheetId="21">[50]Base!#REF!</definedName>
    <definedName name="pesp_1" localSheetId="22">#REF!</definedName>
    <definedName name="pesp_1">[50]Base!#REF!</definedName>
    <definedName name="PESPF" localSheetId="22">#REF!</definedName>
    <definedName name="PESPF">[5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83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10]Programa!#REF!</definedName>
    <definedName name="pib98j" localSheetId="22">#REF!</definedName>
    <definedName name="pib98j">[10]Programa!#REF!</definedName>
    <definedName name="pib98s" localSheetId="21">[10]Programa!#REF!</definedName>
    <definedName name="pib98s" localSheetId="22">#REF!</definedName>
    <definedName name="pib98s">[10]Programa!#REF!</definedName>
    <definedName name="PIBCORD" localSheetId="22">#REF!</definedName>
    <definedName name="PIBCORD">'[14]PIB corr'!#REF!</definedName>
    <definedName name="PIBORO" localSheetId="22">#REF!</definedName>
    <definedName name="PIBORO">'[14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10]Programa!#REF!</definedName>
    <definedName name="plame98" localSheetId="22">#REF!</definedName>
    <definedName name="plame98">[10]Programa!#REF!</definedName>
    <definedName name="plame98j" localSheetId="21">[10]Programa!#REF!</definedName>
    <definedName name="plame98j" localSheetId="22">#REF!</definedName>
    <definedName name="plame98j">[10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10]Programa!#REF!</definedName>
    <definedName name="plazo98" localSheetId="22">#REF!</definedName>
    <definedName name="plazo98">[10]Programa!#REF!</definedName>
    <definedName name="plazo98j" localSheetId="21">[10]Programa!#REF!</definedName>
    <definedName name="plazo98j" localSheetId="22">#REF!</definedName>
    <definedName name="plazo98j">[10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50]Base!$CS1</definedName>
    <definedName name="PMC" localSheetId="22">#REF!</definedName>
    <definedName name="PMC">[50]Base!$CU1</definedName>
    <definedName name="pmdoll" localSheetId="22">#REF!</definedName>
    <definedName name="pmdoll">[5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5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4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31]A!#REF!</definedName>
    <definedName name="Print_Area_MI" localSheetId="22">#REF!</definedName>
    <definedName name="Print_Area_MI">[131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3">'[132]Table 3'!$A$1:$I$51</definedName>
    <definedName name="Print_Area_T4" localSheetId="22">#REF!</definedName>
    <definedName name="Print_Area_T4">'[133]Table 4'!$A$5:$L$85</definedName>
    <definedName name="Print_Area_T5" localSheetId="22">#REF!</definedName>
    <definedName name="Print_Area_T5">'[133]Table 5'!$A$2:$L$56</definedName>
    <definedName name="Print_Area_T6" localSheetId="22">#REF!</definedName>
    <definedName name="Print_Area_T6">'[133]Table 6'!$A$1:$AF$86</definedName>
    <definedName name="Print_Titles_MI">#REF!</definedName>
    <definedName name="Print_Titles2" localSheetId="21">#REF!,#REF!</definedName>
    <definedName name="Print_Titles2" localSheetId="22">#REF!,#REF!</definedName>
    <definedName name="Print_Titles2">#REF!,#REF!</definedName>
    <definedName name="PrintArea">'[132]Table 2'!$A$3:$L$54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42]Links!$A$1:$F$33</definedName>
    <definedName name="PRIV0" localSheetId="21">[134]gas112601!#REF!</definedName>
    <definedName name="PRIV0" localSheetId="22">#REF!</definedName>
    <definedName name="PRIV0">[135]gas112601!#REF!</definedName>
    <definedName name="PRIV00" localSheetId="21">[134]gas112601!#REF!</definedName>
    <definedName name="PRIV00" localSheetId="22">#REF!</definedName>
    <definedName name="PRIV00">[135]gas112601!#REF!</definedName>
    <definedName name="PRIV1" localSheetId="21">[134]gas112601!#REF!</definedName>
    <definedName name="PRIV1" localSheetId="22">#REF!</definedName>
    <definedName name="PRIV1">[135]gas112601!#REF!</definedName>
    <definedName name="PRIV11" localSheetId="21">[134]gas112601!#REF!</definedName>
    <definedName name="PRIV11" localSheetId="22">#REF!</definedName>
    <definedName name="PRIV11">[135]gas112601!#REF!</definedName>
    <definedName name="PRIV2" localSheetId="21">[134]gas112601!#REF!</definedName>
    <definedName name="PRIV2" localSheetId="22">#REF!</definedName>
    <definedName name="PRIV2">[135]gas112601!#REF!</definedName>
    <definedName name="PRIV22" localSheetId="21">[134]gas112601!#REF!</definedName>
    <definedName name="PRIV22" localSheetId="22">#REF!</definedName>
    <definedName name="PRIV22">[135]gas112601!#REF!</definedName>
    <definedName name="PRIV3" localSheetId="21">[134]gas112601!#REF!</definedName>
    <definedName name="PRIV3" localSheetId="22">#REF!</definedName>
    <definedName name="PRIV3">[135]gas112601!#REF!</definedName>
    <definedName name="PRIV33" localSheetId="21">[134]gas112601!#REF!</definedName>
    <definedName name="PRIV33" localSheetId="22">#REF!</definedName>
    <definedName name="PRIV33">[135]gas112601!#REF!</definedName>
    <definedName name="PROG" localSheetId="21">'[48]Assumptions:Cash Flow'!$B$2:$J$72</definedName>
    <definedName name="PROG" localSheetId="22">#REF!</definedName>
    <definedName name="PROG">'[4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48]Assumptions:Fund!$B$2:$N$57</definedName>
    <definedName name="PROJ" localSheetId="22">#REF!</definedName>
    <definedName name="PROJ">[49]Assumptions:Fund!$B$2:$N$57</definedName>
    <definedName name="proj00">[136]sources!#REF!</definedName>
    <definedName name="promedio" localSheetId="22">#REF!,#REF!</definedName>
    <definedName name="promedio">[137]PROMEDIO!$A$97:$G$121,[137]PROMEDIO!$A$248:$G$272</definedName>
    <definedName name="prphalf" localSheetId="22">#REF!</definedName>
    <definedName name="prphalf">[138]Sheet4!$C$3:$G$57</definedName>
    <definedName name="PRPINTSEPT" localSheetId="22">#REF!</definedName>
    <definedName name="PRPINTSEPT">[139]STOCK!$D$4:$W$102</definedName>
    <definedName name="pshocked">#REF!</definedName>
    <definedName name="Pstd">#REF!</definedName>
    <definedName name="PTE">#REF!</definedName>
    <definedName name="PUBL00" localSheetId="21">[134]gas112601!#REF!</definedName>
    <definedName name="PUBL00" localSheetId="22">#REF!</definedName>
    <definedName name="PUBL00">[135]gas112601!#REF!</definedName>
    <definedName name="PUBL11" localSheetId="21">[134]gas112601!#REF!</definedName>
    <definedName name="PUBL11" localSheetId="22">#REF!</definedName>
    <definedName name="PUBL11">[135]gas112601!#REF!</definedName>
    <definedName name="PUBL2" localSheetId="21">[134]gas112601!#REF!</definedName>
    <definedName name="PUBL2" localSheetId="22">#REF!</definedName>
    <definedName name="PUBL2">[135]gas112601!#REF!</definedName>
    <definedName name="PUBL22" localSheetId="21">[134]gas112601!#REF!</definedName>
    <definedName name="PUBL22" localSheetId="22">#REF!</definedName>
    <definedName name="PUBL22">[135]gas112601!#REF!</definedName>
    <definedName name="PUBL33" localSheetId="21">[134]gas112601!#REF!</definedName>
    <definedName name="PUBL33" localSheetId="22">#REF!</definedName>
    <definedName name="PUBL33">[135]gas112601!#REF!</definedName>
    <definedName name="PUBL5" localSheetId="21">[134]gas112601!#REF!</definedName>
    <definedName name="PUBL5" localSheetId="22">#REF!</definedName>
    <definedName name="PUBL5">[135]gas112601!#REF!</definedName>
    <definedName name="PUBL55" localSheetId="21">[134]gas112601!#REF!</definedName>
    <definedName name="PUBL55" localSheetId="22">#REF!</definedName>
    <definedName name="PUBL55">[135]gas112601!#REF!</definedName>
    <definedName name="PUBL6" localSheetId="21">[134]gas112601!#REF!</definedName>
    <definedName name="PUBL6" localSheetId="22">#REF!</definedName>
    <definedName name="PUBL6">[135]gas112601!#REF!</definedName>
    <definedName name="PUBL66" localSheetId="21">[134]gas112601!#REF!</definedName>
    <definedName name="PUBL66" localSheetId="22">#REF!</definedName>
    <definedName name="PUBL66">[135]gas112601!#REF!</definedName>
    <definedName name="PX" localSheetId="22">#REF!</definedName>
    <definedName name="PX">[50]Base!$CV1</definedName>
    <definedName name="pxdoll" localSheetId="22">#REF!</definedName>
    <definedName name="pxdoll">[50]Base!$CW1</definedName>
    <definedName name="PY" localSheetId="22">#REF!</definedName>
    <definedName name="PY">[5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45]Quarterly Raw Data'!#REF!</definedName>
    <definedName name="qq" localSheetId="22" hidden="1">#REF!</definedName>
    <definedName name="qq" hidden="1">'[122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45]Quarterly MacroFlow'!#REF!</definedName>
    <definedName name="QTAB7" localSheetId="22">#REF!</definedName>
    <definedName name="QTAB7">'[45]Quarterly MacroFlow'!#REF!</definedName>
    <definedName name="QTAB7A" localSheetId="21">'[45]Quarterly MacroFlow'!#REF!</definedName>
    <definedName name="QTAB7A" localSheetId="22">#REF!</definedName>
    <definedName name="QTAB7A">'[4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50]Base!#REF!</definedName>
    <definedName name="r_1" localSheetId="22">#REF!</definedName>
    <definedName name="r_1">[50]Base!$CY1048576</definedName>
    <definedName name="R_GaCo" localSheetId="21">#REF!</definedName>
    <definedName name="R_GaCo" localSheetId="22">#REF!</definedName>
    <definedName name="R_GaCo">#REF!</definedName>
    <definedName name="ran" hidden="1">{"'RIN-INTRANET'!$A$1:$K$71"}</definedName>
    <definedName name="RANGLIST" localSheetId="21">#REF!</definedName>
    <definedName name="RANGLIST" localSheetId="22">#REF!</definedName>
    <definedName name="RANGLIST">#REF!</definedName>
    <definedName name="rave">#REF!</definedName>
    <definedName name="RBC" localSheetId="22">#REF!</definedName>
    <definedName name="RBC">[50]Base!$CZ1</definedName>
    <definedName name="rbc_1" localSheetId="21">[50]Base!#REF!</definedName>
    <definedName name="rbc_1" localSheetId="22">#REF!</definedName>
    <definedName name="rbc_1">[50]Base!$CZ1048576</definedName>
    <definedName name="re" hidden="1">#N/A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over">[140]Macro1!$A$45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42b">'[51]RED Table 41'!$A$7:$I$114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DUC">#REF!</definedName>
    <definedName name="reduct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10]Programa!#REF!</definedName>
    <definedName name="renegocia" localSheetId="22">#REF!</definedName>
    <definedName name="renegocia">[10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50]Base!#REF!</definedName>
    <definedName name="RESEMI_1" localSheetId="22">#REF!</definedName>
    <definedName name="RESEMI_1">[5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50]Base!$DA1</definedName>
    <definedName name="reslt_1" localSheetId="21">[50]Base!#REF!</definedName>
    <definedName name="reslt_1" localSheetId="22">#REF!</definedName>
    <definedName name="reslt_1">[50]Base!$DA1048576</definedName>
    <definedName name="RESPIB2" localSheetId="22">#REF!</definedName>
    <definedName name="RESPIB2">[50]Base!$DB1</definedName>
    <definedName name="respib2_1" localSheetId="21">[50]Base!#REF!</definedName>
    <definedName name="respib2_1" localSheetId="22">#REF!</definedName>
    <definedName name="respib2_1">[5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">#REF!</definedName>
    <definedName name="revenue">[141]C!$A$747:$IV$747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10]Programa!#REF!</definedName>
    <definedName name="rf" localSheetId="22">#REF!</definedName>
    <definedName name="rf">[10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42]EERProfile!$B$2</definedName>
    <definedName name="RgCName" localSheetId="22">#REF!</definedName>
    <definedName name="RgCName">[142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42]EERProfile!$O$2</definedName>
    <definedName name="RgFdBper" localSheetId="22">#REF!</definedName>
    <definedName name="RgFdBper">[142]EERProfile!$M$2</definedName>
    <definedName name="RgFdDefBaseYr" localSheetId="22">#REF!</definedName>
    <definedName name="RgFdDefBaseYr">[142]EERProfile!$P$2</definedName>
    <definedName name="RgFdEper" localSheetId="22">#REF!</definedName>
    <definedName name="RgFdEper">[142]EERProfile!$N$2</definedName>
    <definedName name="RgFdGrFoot" localSheetId="22">#REF!</definedName>
    <definedName name="RgFdGrFoot">[142]EERProfile!$AC$2</definedName>
    <definedName name="RgFdGrSeries" localSheetId="22">#REF!</definedName>
    <definedName name="RgFdGrSeries">[142]EERProfile!$AA$2:$AA$7</definedName>
    <definedName name="RgFdGrSeriesVal" localSheetId="22">#REF!</definedName>
    <definedName name="RgFdGrSeriesVal">[142]EERProfile!$AB$2:$AB$7</definedName>
    <definedName name="RgFdGrType" localSheetId="22">#REF!</definedName>
    <definedName name="RgFdGrType">[142]EERProfile!$Z$2</definedName>
    <definedName name="RgFdPartCseries" localSheetId="22">#REF!</definedName>
    <definedName name="RgFdPartCseries">[142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42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42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43]riqueza!$A$1:$AU$89</definedName>
    <definedName name="riqueza2" localSheetId="22">#REF!</definedName>
    <definedName name="riqueza2">[43]riqueza!$A$93:$AU$123</definedName>
    <definedName name="rngDepartmentDrive" localSheetId="22">#REF!</definedName>
    <definedName name="rngDepartmentDrive">[143]Main!$AB$23</definedName>
    <definedName name="rngEMailAddress" localSheetId="22">#REF!</definedName>
    <definedName name="rngEMailAddress">[143]Main!$AB$20</definedName>
    <definedName name="rngErrorSort" localSheetId="22">#REF!</definedName>
    <definedName name="rngErrorSort">[42]ErrCheck!$A$4</definedName>
    <definedName name="rngLastSave" localSheetId="22">#REF!</definedName>
    <definedName name="rngLastSave">[42]Main!$G$19</definedName>
    <definedName name="rngLastSent" localSheetId="22">#REF!</definedName>
    <definedName name="rngLastSent">[42]Main!$G$18</definedName>
    <definedName name="rngLastUpdate" localSheetId="22">#REF!</definedName>
    <definedName name="rngLastUpdate">[42]Links!$D$2</definedName>
    <definedName name="rngNeedsUpdate" localSheetId="22">#REF!</definedName>
    <definedName name="rngNeedsUpdate">[4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42]ErrCheck!$A$3</definedName>
    <definedName name="RR" localSheetId="22">#REF!</definedName>
    <definedName name="RR">[56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50]Base!#REF!</definedName>
    <definedName name="rsb_1" localSheetId="22">#REF!</definedName>
    <definedName name="rsb_1">[5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std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x" hidden="1">#REF!</definedName>
    <definedName name="rXDR">[72]CIRRs!$C$109</definedName>
    <definedName name="ry" hidden="1">#REF!</definedName>
    <definedName name="s" localSheetId="22" hidden="1">#REF!</definedName>
    <definedName name="s" hidden="1">[5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43]FMI!$A$5:$T$77</definedName>
    <definedName name="SALVAR" localSheetId="21">#REF!</definedName>
    <definedName name="SALVAR" localSheetId="22">#REF!</definedName>
    <definedName name="SALVAR">#REF!</definedName>
    <definedName name="SAR">#REF!</definedName>
    <definedName name="SB" localSheetId="22">#REF!</definedName>
    <definedName name="SB">[50]Base!$DF1</definedName>
    <definedName name="sb_1" localSheetId="21">[50]Base!#REF!</definedName>
    <definedName name="sb_1" localSheetId="22">#REF!</definedName>
    <definedName name="sb_1">[5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50]Base!$DG1</definedName>
    <definedName name="Scale">'[144]DMX Metadata Values'!$C$2:$C$12</definedName>
    <definedName name="ScaleFactor" localSheetId="22">#REF!</definedName>
    <definedName name="ScaleFactor">[145]Summary!$G$250</definedName>
    <definedName name="SCEN2" localSheetId="22">#REF!</definedName>
    <definedName name="SCEN2">'[146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" hidden="1">{"Main Economic Indicators",#N/A,FALSE,"C"}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5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78]Fin Q'!#REF!</definedName>
    <definedName name="SDR_Q298" localSheetId="22">#REF!</definedName>
    <definedName name="SDR_Q298">'[78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18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4]PIB corr'!#REF!</definedName>
    <definedName name="SECTEX" localSheetId="22">#REF!</definedName>
    <definedName name="SECTEX">'[14]PIB corr'!#REF!</definedName>
    <definedName name="SECTORES" localSheetId="21">[130]SPNF!#REF!</definedName>
    <definedName name="SECTORES" localSheetId="22">#REF!</definedName>
    <definedName name="SECTORES">[130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67]sei!$A$61:$I$139</definedName>
    <definedName name="SEK">#REF!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NSITIVITY">#REF!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50]Base!$DH1</definedName>
    <definedName name="sges" localSheetId="21">[50]Base!#REF!</definedName>
    <definedName name="sges" localSheetId="22">#REF!</definedName>
    <definedName name="sges">[5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50]Base!$DJ1</definedName>
    <definedName name="SGI" localSheetId="22">#REF!</definedName>
    <definedName name="SGI">[50]Base!$DL1</definedName>
    <definedName name="SGO" localSheetId="22">#REF!</definedName>
    <definedName name="SGO">[5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83]SFISCAL-MOD'!$A$146:$IV$146</definedName>
    <definedName name="SIDXGOB" localSheetId="22">#REF!</definedName>
    <definedName name="SIDXGOB">'[83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47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">#REF!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TTAB4">#REF!</definedName>
    <definedName name="SUITE">#N/A</definedName>
    <definedName name="SUMGDP" localSheetId="21">[109]NA!#REF!</definedName>
    <definedName name="SUMGDP" localSheetId="22">#REF!</definedName>
    <definedName name="SUMGDP">[11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48]CPI:NA!$A$272:$R$990</definedName>
    <definedName name="SUMTAB" localSheetId="22">#REF!</definedName>
    <definedName name="SUMTAB">[149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witchColor">#REF!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50]Base!$DN1</definedName>
    <definedName name="t_1" localSheetId="21">[50]Base!#REF!</definedName>
    <definedName name="t_1" localSheetId="22">#REF!</definedName>
    <definedName name="t_1">[5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_Assumptions">#REF!</definedName>
    <definedName name="Tab_results">#REF!</definedName>
    <definedName name="Tab1_A">#REF!</definedName>
    <definedName name="Tab1_B">#REF!</definedName>
    <definedName name="TAB1A" localSheetId="21">#REF!</definedName>
    <definedName name="TAB1A" localSheetId="22">#REF!</definedName>
    <definedName name="TAB1A">#REF!</definedName>
    <definedName name="tab1b">#REF!</definedName>
    <definedName name="TAB1CK" localSheetId="21">#REF!</definedName>
    <definedName name="TAB1CK" localSheetId="22">#REF!</definedName>
    <definedName name="TAB1CK">#REF!</definedName>
    <definedName name="Tab2_DSA">[150]Output_1!#REF!</definedName>
    <definedName name="Tab21new" localSheetId="22">#REF!</definedName>
    <definedName name="Tab21new">'[151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2GC">#REF!</definedName>
    <definedName name="tab3BPS">#REF!</definedName>
    <definedName name="tab4Int">#REF!</definedName>
    <definedName name="TAB5A" localSheetId="21">#REF!</definedName>
    <definedName name="TAB5A" localSheetId="22">#REF!</definedName>
    <definedName name="TAB5A">#REF!</definedName>
    <definedName name="tab5Emp">#REF!</definedName>
    <definedName name="TAB6A" localSheetId="21">'[45]Annual Tables'!#REF!</definedName>
    <definedName name="TAB6A" localSheetId="22">#REF!</definedName>
    <definedName name="TAB6A">'[45]Annual Tables'!#REF!</definedName>
    <definedName name="TAB6B" localSheetId="21">'[45]Annual Tables'!#REF!</definedName>
    <definedName name="TAB6B" localSheetId="22">#REF!</definedName>
    <definedName name="TAB6B">'[45]Annual Tables'!#REF!</definedName>
    <definedName name="tab6BCU">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7DGI">#REF!</definedName>
    <definedName name="Tabasic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52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5a">[63]E!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88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88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88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94]loans&amp;grants(F)'!$B$7:$AI$56</definedName>
    <definedName name="TABLE35" localSheetId="22">#REF!</definedName>
    <definedName name="TABLE35">'[126]loans&amp;grants(F)'!$B$58:$M$155</definedName>
    <definedName name="TABLE36" localSheetId="22">#REF!</definedName>
    <definedName name="TABLE36">'[126]loans&amp;grants(F)'!$B$156:$N$204</definedName>
    <definedName name="TABLE37" localSheetId="22">#REF!</definedName>
    <definedName name="TABLE37">'[126]loans&amp;grants(F)'!$B$247:$O$294</definedName>
    <definedName name="TABLE38" localSheetId="22">#REF!</definedName>
    <definedName name="TABLE38">'[126]loans&amp;grants(F)'!$B$297:$AJ$368</definedName>
    <definedName name="TABLE39" localSheetId="22">#REF!</definedName>
    <definedName name="TABLE39">'[126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94]loans&amp;grants(F)'!$B$418:$AJ$446</definedName>
    <definedName name="table41">#REF!</definedName>
    <definedName name="TABLE42" localSheetId="22">#REF!</definedName>
    <definedName name="TABLE42">'[94]loans&amp;grants(F)'!$B$467:$AK$521</definedName>
    <definedName name="TABLE43" localSheetId="22">#REF!</definedName>
    <definedName name="TABLE43">'[126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94]loans&amp;grants(F)'!$B$98:$AK$378</definedName>
    <definedName name="TABLE46" localSheetId="21">[88]F!#REF!</definedName>
    <definedName name="TABLE46" localSheetId="22">#REF!</definedName>
    <definedName name="TABLE46">[88]F!#REF!</definedName>
    <definedName name="TABLE47" localSheetId="21">[88]F!#REF!</definedName>
    <definedName name="TABLE47" localSheetId="22">#REF!</definedName>
    <definedName name="TABLE47">[88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53]Basic Data'!#REF!</definedName>
    <definedName name="TABLEA1" localSheetId="22">#REF!</definedName>
    <definedName name="TABLEA1">'[153]Basic Data'!#REF!</definedName>
    <definedName name="TABLEA2" localSheetId="21">'[153]Basic Data'!#REF!</definedName>
    <definedName name="TABLEA2" localSheetId="22">#REF!</definedName>
    <definedName name="TABLEA2">'[153]Basic Data'!#REF!</definedName>
    <definedName name="TableAAA" localSheetId="22">#REF!</definedName>
    <definedName name="TableAAA">'[88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88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88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88]C:D'!$B$183:$U$249</definedName>
    <definedName name="tablee" localSheetId="22">#REF!</definedName>
    <definedName name="tablee">'[89]C:D'!$B$370:$U$531</definedName>
    <definedName name="tablef" localSheetId="21">[88]F!#REF!</definedName>
    <definedName name="tablef" localSheetId="22">#REF!</definedName>
    <definedName name="tablef">[88]F!#REF!</definedName>
    <definedName name="tableg" localSheetId="21">[88]F!#REF!</definedName>
    <definedName name="tableg" localSheetId="22">#REF!</definedName>
    <definedName name="tableg">[88]F!#REF!</definedName>
    <definedName name="TableName">"Dummy"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37]PROMEDIO!$A$97:$G$121,[137]PROMEDIO!$A$248:$G$272</definedName>
    <definedName name="Tasas_Interes_06R" localSheetId="22">#REF!</definedName>
    <definedName name="Tasas_Interes_06R">[154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42]ErrCheck!$A$3:$E$5</definedName>
    <definedName name="tblLinks" localSheetId="22">#REF!</definedName>
    <definedName name="tblLinks">[4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54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83]SREAL!A$158</definedName>
    <definedName name="TDATE">#REF!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28]C.1'!$E$21,0,0,COUNT('[128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50]Base!$DP1</definedName>
    <definedName name="TIME" localSheetId="21">[56]Sum1!#REF!</definedName>
    <definedName name="TIME" localSheetId="22">#REF!</definedName>
    <definedName name="TIME">[56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55]Q5!$A$1:$C$65536,[155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55]Q5!$A:$C,[155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5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26]Q5!$E$24:$AH$24</definedName>
    <definedName name="TM_R" localSheetId="22">#REF!</definedName>
    <definedName name="TM_R">[126]Q5!$E$22:$AH$22</definedName>
    <definedName name="TM_RPCH" localSheetId="22">#REF!</definedName>
    <definedName name="TM_RPCH">[126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26]Q5!$E$41:$AH$41</definedName>
    <definedName name="TMG_RPCH" localSheetId="22">#REF!</definedName>
    <definedName name="TMG_RPCH">[126]Q5!$E$40:$AH$40</definedName>
    <definedName name="TMGO">#N/A</definedName>
    <definedName name="TMGO_D" localSheetId="22">#REF!</definedName>
    <definedName name="TMGO_D">[126]Q5!$E$63:$AH$63</definedName>
    <definedName name="TMGO_DPCH" localSheetId="22">#REF!</definedName>
    <definedName name="TMGO_DPCH">[126]Q5!$E$64:$AH$64</definedName>
    <definedName name="TMGO_R" localSheetId="22">#REF!</definedName>
    <definedName name="TMGO_R">[126]Q5!$E$62:$AH$62</definedName>
    <definedName name="TMGO_RPCH" localSheetId="22">#REF!</definedName>
    <definedName name="TMGO_RPCH">[126]Q5!$E$60:$AH$60</definedName>
    <definedName name="TMGXO" localSheetId="22">#REF!</definedName>
    <definedName name="TMGXO">[126]Q5!$E$82:$AH$82</definedName>
    <definedName name="TMGXO_D" localSheetId="22">#REF!</definedName>
    <definedName name="TMGXO_D">[126]Q5!$E$88:$AH$88</definedName>
    <definedName name="TMGXO_DPCH" localSheetId="22">#REF!</definedName>
    <definedName name="TMGXO_DPCH">[126]Q5!$E$89:$AH$89</definedName>
    <definedName name="TMGXO_R" localSheetId="22">#REF!</definedName>
    <definedName name="TMGXO_R">[126]Q5!$E$87:$AH$87</definedName>
    <definedName name="TMGXO_RPCH" localSheetId="22">#REF!</definedName>
    <definedName name="TMGXO_RPCH">[126]Q5!$E$84:$AH$84</definedName>
    <definedName name="TMS" localSheetId="22">#REF!</definedName>
    <definedName name="TMS">[126]Q5!$E$97:$AH$97</definedName>
    <definedName name="TNAME">#REF!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DS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18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56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56]COUD!$FJ$277</definedName>
    <definedName name="TOTALP31GG" localSheetId="21">#REF!</definedName>
    <definedName name="TOTALP31GG" localSheetId="22">#REF!</definedName>
    <definedName name="TOTALP31GG">[156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56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52]Trade!#REF!</definedName>
    <definedName name="TRADE3" localSheetId="22">#REF!</definedName>
    <definedName name="TRADE3">[52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EES" hidden="1">{"'RIN-INTRANET'!$A$1:$K$71"}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57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26]Q5!$E$15:$AH$15</definedName>
    <definedName name="TX_DPCH" localSheetId="22">#REF!</definedName>
    <definedName name="TX_DPCH">[126]Q5!$E$16:$AH$16</definedName>
    <definedName name="TX_R" localSheetId="22">#REF!</definedName>
    <definedName name="TX_R">[126]Q5!$E$14:$AH$14</definedName>
    <definedName name="TX_RPCH" localSheetId="22">#REF!</definedName>
    <definedName name="TX_RPCH">[126]Q5!$E$13:$AH$13</definedName>
    <definedName name="TXG" localSheetId="22">#REF!</definedName>
    <definedName name="TXG">[126]Q5!$E$30:$AH$30</definedName>
    <definedName name="TXG_D">#N/A</definedName>
    <definedName name="TXG_DPCH" localSheetId="22">#REF!</definedName>
    <definedName name="TXG_DPCH">[126]Q5!$E$35:$AH$35</definedName>
    <definedName name="TXG_R" localSheetId="22">#REF!</definedName>
    <definedName name="TXG_R">[126]Q5!$E$33:$AH$33</definedName>
    <definedName name="TXG_RPCH" localSheetId="22">#REF!</definedName>
    <definedName name="TXG_RPCH">[126]Q5!$E$32:$AH$32</definedName>
    <definedName name="TXGM_DPCH" localSheetId="22">#REF!</definedName>
    <definedName name="TXGM_DPCH">[126]Q5!$E$83:$AH$83</definedName>
    <definedName name="TXGO">#N/A</definedName>
    <definedName name="TXGO_D" localSheetId="22">#REF!</definedName>
    <definedName name="TXGO_D">[126]Q5!$E$54:$AH$54</definedName>
    <definedName name="TXGO_DPCH" localSheetId="22">#REF!</definedName>
    <definedName name="TXGO_DPCH">[126]Q5!$E$55:$AH$55</definedName>
    <definedName name="TXGO_R" localSheetId="22">#REF!</definedName>
    <definedName name="TXGO_R">[126]Q5!$E$53:$AH$53</definedName>
    <definedName name="TXGO_RPCH" localSheetId="22">#REF!</definedName>
    <definedName name="TXGO_RPCH">[126]Q5!$E$51:$AH$51</definedName>
    <definedName name="TXGXO" localSheetId="22">#REF!</definedName>
    <definedName name="TXGXO">[126]Q5!$E$72:$AH$72</definedName>
    <definedName name="TXGXO_D" localSheetId="22">#REF!</definedName>
    <definedName name="TXGXO_D">[126]Q5!$E$78:$AH$78</definedName>
    <definedName name="TXGXO_DPCH" localSheetId="22">#REF!</definedName>
    <definedName name="TXGXO_DPCH">[126]Q5!$E$79:$AH$79</definedName>
    <definedName name="TXGXO_R" localSheetId="22">#REF!</definedName>
    <definedName name="TXGXO_R">[126]Q5!$E$77:$AH$77</definedName>
    <definedName name="TXGXO_RPCH" localSheetId="22">#REF!</definedName>
    <definedName name="TXGXO_RPCH">[126]Q5!$E$74:$AH$74</definedName>
    <definedName name="TXS" localSheetId="22">#REF!</definedName>
    <definedName name="TXS">[126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CC">#REF!</definedName>
    <definedName name="udy" localSheetId="22">#REF!</definedName>
    <definedName name="udy">'[60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ts">'[144]DMX Metadata Values'!$D$2:$D$51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96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10]Programa!#REF!</definedName>
    <definedName name="venci98" localSheetId="22">#REF!</definedName>
    <definedName name="venci98">[10]Programa!#REF!</definedName>
    <definedName name="venci98j" localSheetId="21">[10]Programa!#REF!</definedName>
    <definedName name="venci98j" localSheetId="22">#REF!</definedName>
    <definedName name="venci98j">[10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50]Base!#REF!</definedName>
    <definedName name="VLPBCH" localSheetId="22">#REF!</definedName>
    <definedName name="VLPBCH">[50]Base!#REF!</definedName>
    <definedName name="vn" localSheetId="21">#REF!</definedName>
    <definedName name="vn" localSheetId="22">#REF!</definedName>
    <definedName name="vn">#REF!</definedName>
    <definedName name="volume_trade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80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odata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26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60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t_d">[72]CIRRs!$C$59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1" hidden="1">[157]M!#REF!</definedName>
    <definedName name="ww" localSheetId="22" hidden="1">#REF!</definedName>
    <definedName name="ww" hidden="1">[157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57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50]Base!$DS1</definedName>
    <definedName name="X_Rate">#REF!</definedName>
    <definedName name="xa" localSheetId="21">'[97]PIB EN CORR'!#REF!</definedName>
    <definedName name="xa" localSheetId="22">#REF!</definedName>
    <definedName name="xa">'[97]PIB EN CORR'!#REF!</definedName>
    <definedName name="xaa" localSheetId="22">#REF!</definedName>
    <definedName name="xaa">'[97]PIB EN CORR'!$AV$5:$AV$77</definedName>
    <definedName name="XandRev" localSheetId="22">#REF!</definedName>
    <definedName name="XandRev">'[158]tab 3'!$F$63:$Z$65</definedName>
    <definedName name="XBANANO" localSheetId="21">#REF!</definedName>
    <definedName name="XBANANO" localSheetId="22">#REF!</definedName>
    <definedName name="XBANANO">#REF!</definedName>
    <definedName name="xbb" localSheetId="21">'[97]PIB EN CORR'!#REF!</definedName>
    <definedName name="xbb" localSheetId="22">#REF!</definedName>
    <definedName name="xbb">'[97]PIB EN CORR'!#REF!</definedName>
    <definedName name="XBS" localSheetId="22">#REF!</definedName>
    <definedName name="XBS">[83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50]Base!$DU1</definedName>
    <definedName name="XCTEP" localSheetId="21">[50]Base!#REF!</definedName>
    <definedName name="XCTEP" localSheetId="22">#REF!</definedName>
    <definedName name="XCTEP">[5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5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96]4'!$A$1</definedName>
    <definedName name="xvbxvb" localSheetId="22">#REF!</definedName>
    <definedName name="xvbxvb">'[96]28'!$A$1</definedName>
    <definedName name="xvcbxvbxv" localSheetId="22">#REF!</definedName>
    <definedName name="xvcbxvbxv">'[96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50]Base!$DV1</definedName>
    <definedName name="y_1" localSheetId="21">[50]Base!#REF!</definedName>
    <definedName name="y_1" localSheetId="22">#REF!</definedName>
    <definedName name="y_1">[5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5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59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37]Imp:Trade!$B$9:$B$464</definedName>
    <definedName name="YRHIDE" localSheetId="22">#REF!</definedName>
    <definedName name="YRHIDE">[37]Imp:Trade!$C$9:$G$464</definedName>
    <definedName name="YRPOST" localSheetId="22">#REF!</definedName>
    <definedName name="YRPOST">[37]Imp:Trade!$M$9:$IH$9</definedName>
    <definedName name="YRPRE" localSheetId="22">#REF!</definedName>
    <definedName name="YRPRE">[37]Imp:Trade!$B$9:$F$464</definedName>
    <definedName name="YRTITLES" localSheetId="22">#REF!</definedName>
    <definedName name="YRTITLES">[37]Imp:Trade!$A$1</definedName>
    <definedName name="YRX" localSheetId="22">#REF!</definedName>
    <definedName name="YRX">[3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37]Imp!#REF!</definedName>
    <definedName name="Z_00C67BFA_FEDD_11D1_98B3_00C04FC96ABD_.wvu.Rows" hidden="1">[92]BOP!$A$36:$IV$36,[92]BOP!$A$44:$IV$44,[92]BOP!$A$59:$IV$59,[92]BOP!#REF!,[92]BOP!#REF!,[92]BOP!$A$81:$IV$88</definedName>
    <definedName name="Z_00C67BFB_FEDD_11D1_98B3_00C04FC96ABD_.wvu.Rows" hidden="1">[92]BOP!$A$36:$IV$36,[92]BOP!$A$44:$IV$44,[92]BOP!$A$59:$IV$59,[92]BOP!#REF!,[92]BOP!#REF!,[92]BOP!$A$81:$IV$88</definedName>
    <definedName name="Z_00C67BFC_FEDD_11D1_98B3_00C04FC96ABD_.wvu.Rows" hidden="1">[92]BOP!$A$36:$IV$36,[92]BOP!$A$44:$IV$44,[92]BOP!$A$59:$IV$59,[92]BOP!#REF!,[92]BOP!#REF!,[92]BOP!$A$81:$IV$88</definedName>
    <definedName name="Z_00C67BFD_FEDD_11D1_98B3_00C04FC96ABD_.wvu.Rows" hidden="1">[92]BOP!$A$36:$IV$36,[92]BOP!$A$44:$IV$44,[92]BOP!$A$59:$IV$59,[92]BOP!#REF!,[92]BOP!#REF!,[92]BOP!$A$81:$IV$88</definedName>
    <definedName name="Z_00C67BFE_FEDD_11D1_98B3_00C04FC96ABD_.wvu.Rows" hidden="1">[92]BOP!$A$36:$IV$36,[92]BOP!$A$44:$IV$44,[92]BOP!$A$59:$IV$59,[92]BOP!#REF!,[92]BOP!#REF!,[92]BOP!$A$79:$IV$79,[92]BOP!$A$81:$IV$88,[92]BOP!#REF!</definedName>
    <definedName name="Z_00C67BFF_FEDD_11D1_98B3_00C04FC96ABD_.wvu.Rows" hidden="1">[92]BOP!$A$36:$IV$36,[92]BOP!$A$44:$IV$44,[92]BOP!$A$59:$IV$59,[92]BOP!#REF!,[92]BOP!#REF!,[92]BOP!$A$79:$IV$79,[92]BOP!$A$81:$IV$88</definedName>
    <definedName name="Z_00C67C00_FEDD_11D1_98B3_00C04FC96ABD_.wvu.Rows" hidden="1">[92]BOP!$A$36:$IV$36,[92]BOP!$A$44:$IV$44,[92]BOP!$A$59:$IV$59,[92]BOP!#REF!,[92]BOP!#REF!,[92]BOP!$A$79:$IV$79,[92]BOP!#REF!</definedName>
    <definedName name="Z_00C67C01_FEDD_11D1_98B3_00C04FC96ABD_.wvu.Rows" hidden="1">[92]BOP!$A$36:$IV$36,[92]BOP!$A$44:$IV$44,[92]BOP!$A$59:$IV$59,[92]BOP!#REF!,[92]BOP!#REF!,[92]BOP!$A$79:$IV$79,[92]BOP!$A$81:$IV$88,[92]BOP!#REF!</definedName>
    <definedName name="Z_00C67C02_FEDD_11D1_98B3_00C04FC96ABD_.wvu.Rows" hidden="1">[92]BOP!$A$36:$IV$36,[92]BOP!$A$44:$IV$44,[92]BOP!$A$59:$IV$59,[92]BOP!#REF!,[92]BOP!#REF!,[92]BOP!$A$79:$IV$79,[92]BOP!$A$81:$IV$88,[92]BOP!#REF!</definedName>
    <definedName name="Z_00C67C03_FEDD_11D1_98B3_00C04FC96ABD_.wvu.Rows" hidden="1">[92]BOP!$A$36:$IV$36,[92]BOP!$A$44:$IV$44,[92]BOP!$A$59:$IV$59,[92]BOP!#REF!,[92]BOP!#REF!,[92]BOP!$A$79:$IV$79,[92]BOP!$A$81:$IV$88,[92]BOP!#REF!</definedName>
    <definedName name="Z_00C67C05_FEDD_11D1_98B3_00C04FC96ABD_.wvu.Rows" hidden="1">[92]BOP!$A$36:$IV$36,[92]BOP!$A$44:$IV$44,[92]BOP!$A$59:$IV$59,[92]BOP!#REF!,[92]BOP!#REF!,[92]BOP!$A$79:$IV$79,[92]BOP!$A$81:$IV$88,[92]BOP!#REF!,[92]BOP!#REF!</definedName>
    <definedName name="Z_00C67C06_FEDD_11D1_98B3_00C04FC96ABD_.wvu.Rows" hidden="1">[92]BOP!$A$36:$IV$36,[92]BOP!$A$44:$IV$44,[92]BOP!$A$59:$IV$59,[92]BOP!#REF!,[92]BOP!#REF!,[92]BOP!$A$79:$IV$79,[92]BOP!$A$81:$IV$88,[92]BOP!#REF!,[92]BOP!#REF!</definedName>
    <definedName name="Z_00C67C07_FEDD_11D1_98B3_00C04FC96ABD_.wvu.Rows" hidden="1">[92]BOP!$A$36:$IV$36,[92]BOP!$A$44:$IV$44,[92]BOP!$A$59:$IV$59,[92]BOP!#REF!,[92]BOP!#REF!,[92]BOP!$A$79:$IV$79</definedName>
    <definedName name="Z_112039D0_FF0B_11D1_98B3_00C04FC96ABD_.wvu.Rows" hidden="1">[92]BOP!$A$36:$IV$36,[92]BOP!$A$44:$IV$44,[92]BOP!$A$59:$IV$59,[92]BOP!#REF!,[92]BOP!#REF!,[92]BOP!$A$81:$IV$88</definedName>
    <definedName name="Z_112039D1_FF0B_11D1_98B3_00C04FC96ABD_.wvu.Rows" hidden="1">[92]BOP!$A$36:$IV$36,[92]BOP!$A$44:$IV$44,[92]BOP!$A$59:$IV$59,[92]BOP!#REF!,[92]BOP!#REF!,[92]BOP!$A$81:$IV$88</definedName>
    <definedName name="Z_112039D2_FF0B_11D1_98B3_00C04FC96ABD_.wvu.Rows" hidden="1">[92]BOP!$A$36:$IV$36,[92]BOP!$A$44:$IV$44,[92]BOP!$A$59:$IV$59,[92]BOP!#REF!,[92]BOP!#REF!,[92]BOP!$A$81:$IV$88</definedName>
    <definedName name="Z_112039D3_FF0B_11D1_98B3_00C04FC96ABD_.wvu.Rows" hidden="1">[92]BOP!$A$36:$IV$36,[92]BOP!$A$44:$IV$44,[92]BOP!$A$59:$IV$59,[92]BOP!#REF!,[92]BOP!#REF!,[92]BOP!$A$81:$IV$88</definedName>
    <definedName name="Z_112039D4_FF0B_11D1_98B3_00C04FC96ABD_.wvu.Rows" hidden="1">[92]BOP!$A$36:$IV$36,[92]BOP!$A$44:$IV$44,[92]BOP!$A$59:$IV$59,[92]BOP!#REF!,[92]BOP!#REF!,[92]BOP!$A$79:$IV$79,[92]BOP!$A$81:$IV$88,[92]BOP!#REF!</definedName>
    <definedName name="Z_112039D5_FF0B_11D1_98B3_00C04FC96ABD_.wvu.Rows" hidden="1">[92]BOP!$A$36:$IV$36,[92]BOP!$A$44:$IV$44,[92]BOP!$A$59:$IV$59,[92]BOP!#REF!,[92]BOP!#REF!,[92]BOP!$A$79:$IV$79,[92]BOP!$A$81:$IV$88</definedName>
    <definedName name="Z_112039D6_FF0B_11D1_98B3_00C04FC96ABD_.wvu.Rows" hidden="1">[92]BOP!$A$36:$IV$36,[92]BOP!$A$44:$IV$44,[92]BOP!$A$59:$IV$59,[92]BOP!#REF!,[92]BOP!#REF!,[92]BOP!$A$79:$IV$79,[92]BOP!#REF!</definedName>
    <definedName name="Z_112039D7_FF0B_11D1_98B3_00C04FC96ABD_.wvu.Rows" hidden="1">[92]BOP!$A$36:$IV$36,[92]BOP!$A$44:$IV$44,[92]BOP!$A$59:$IV$59,[92]BOP!#REF!,[92]BOP!#REF!,[92]BOP!$A$79:$IV$79,[92]BOP!$A$81:$IV$88,[92]BOP!#REF!</definedName>
    <definedName name="Z_112039D8_FF0B_11D1_98B3_00C04FC96ABD_.wvu.Rows" hidden="1">[92]BOP!$A$36:$IV$36,[92]BOP!$A$44:$IV$44,[92]BOP!$A$59:$IV$59,[92]BOP!#REF!,[92]BOP!#REF!,[92]BOP!$A$79:$IV$79,[92]BOP!$A$81:$IV$88,[92]BOP!#REF!</definedName>
    <definedName name="Z_112039D9_FF0B_11D1_98B3_00C04FC96ABD_.wvu.Rows" hidden="1">[92]BOP!$A$36:$IV$36,[92]BOP!$A$44:$IV$44,[92]BOP!$A$59:$IV$59,[92]BOP!#REF!,[92]BOP!#REF!,[92]BOP!$A$79:$IV$79,[92]BOP!$A$81:$IV$88,[92]BOP!#REF!</definedName>
    <definedName name="Z_112039DB_FF0B_11D1_98B3_00C04FC96ABD_.wvu.Rows" hidden="1">[92]BOP!$A$36:$IV$36,[92]BOP!$A$44:$IV$44,[92]BOP!$A$59:$IV$59,[92]BOP!#REF!,[92]BOP!#REF!,[92]BOP!$A$79:$IV$79,[92]BOP!$A$81:$IV$88,[92]BOP!#REF!,[92]BOP!#REF!</definedName>
    <definedName name="Z_112039DC_FF0B_11D1_98B3_00C04FC96ABD_.wvu.Rows" hidden="1">[92]BOP!$A$36:$IV$36,[92]BOP!$A$44:$IV$44,[92]BOP!$A$59:$IV$59,[92]BOP!#REF!,[92]BOP!#REF!,[92]BOP!$A$79:$IV$79,[92]BOP!$A$81:$IV$88,[92]BOP!#REF!,[92]BOP!#REF!</definedName>
    <definedName name="Z_112039DD_FF0B_11D1_98B3_00C04FC96ABD_.wvu.Rows" hidden="1">[92]BOP!$A$36:$IV$36,[92]BOP!$A$44:$IV$44,[92]BOP!$A$59:$IV$59,[92]BOP!#REF!,[92]BOP!#REF!,[92]BOP!$A$79:$IV$79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1F4C2007_FFA7_11D1_98B6_00C04FC96ABD_.wvu.Rows" hidden="1">[92]BOP!$A$36:$IV$36,[92]BOP!$A$44:$IV$44,[92]BOP!$A$59:$IV$59,[92]BOP!#REF!,[92]BOP!#REF!,[92]BOP!$A$81:$IV$88</definedName>
    <definedName name="Z_1F4C2008_FFA7_11D1_98B6_00C04FC96ABD_.wvu.Rows" hidden="1">[92]BOP!$A$36:$IV$36,[92]BOP!$A$44:$IV$44,[92]BOP!$A$59:$IV$59,[92]BOP!#REF!,[92]BOP!#REF!,[92]BOP!$A$81:$IV$88</definedName>
    <definedName name="Z_1F4C2009_FFA7_11D1_98B6_00C04FC96ABD_.wvu.Rows" hidden="1">[92]BOP!$A$36:$IV$36,[92]BOP!$A$44:$IV$44,[92]BOP!$A$59:$IV$59,[92]BOP!#REF!,[92]BOP!#REF!,[92]BOP!$A$81:$IV$88</definedName>
    <definedName name="Z_1F4C200A_FFA7_11D1_98B6_00C04FC96ABD_.wvu.Rows" hidden="1">[92]BOP!$A$36:$IV$36,[92]BOP!$A$44:$IV$44,[92]BOP!$A$59:$IV$59,[92]BOP!#REF!,[92]BOP!#REF!,[92]BOP!$A$81:$IV$88</definedName>
    <definedName name="Z_1F4C200B_FFA7_11D1_98B6_00C04FC96ABD_.wvu.Rows" hidden="1">[92]BOP!$A$36:$IV$36,[92]BOP!$A$44:$IV$44,[92]BOP!$A$59:$IV$59,[92]BOP!#REF!,[92]BOP!#REF!,[92]BOP!$A$79:$IV$79,[92]BOP!$A$81:$IV$88,[92]BOP!#REF!</definedName>
    <definedName name="Z_1F4C200C_FFA7_11D1_98B6_00C04FC96ABD_.wvu.Rows" hidden="1">[92]BOP!$A$36:$IV$36,[92]BOP!$A$44:$IV$44,[92]BOP!$A$59:$IV$59,[92]BOP!#REF!,[92]BOP!#REF!,[92]BOP!$A$79:$IV$79,[92]BOP!$A$81:$IV$88</definedName>
    <definedName name="Z_1F4C200D_FFA7_11D1_98B6_00C04FC96ABD_.wvu.Rows" hidden="1">[92]BOP!$A$36:$IV$36,[92]BOP!$A$44:$IV$44,[92]BOP!$A$59:$IV$59,[92]BOP!#REF!,[92]BOP!#REF!,[92]BOP!$A$79:$IV$79,[92]BOP!#REF!</definedName>
    <definedName name="Z_1F4C200E_FFA7_11D1_98B6_00C04FC96ABD_.wvu.Rows" hidden="1">[92]BOP!$A$36:$IV$36,[92]BOP!$A$44:$IV$44,[92]BOP!$A$59:$IV$59,[92]BOP!#REF!,[92]BOP!#REF!,[92]BOP!$A$79:$IV$79,[92]BOP!$A$81:$IV$88,[92]BOP!#REF!</definedName>
    <definedName name="Z_1F4C200F_FFA7_11D1_98B6_00C04FC96ABD_.wvu.Rows" hidden="1">[92]BOP!$A$36:$IV$36,[92]BOP!$A$44:$IV$44,[92]BOP!$A$59:$IV$59,[92]BOP!#REF!,[92]BOP!#REF!,[92]BOP!$A$79:$IV$79,[92]BOP!$A$81:$IV$88,[92]BOP!#REF!</definedName>
    <definedName name="Z_1F4C2010_FFA7_11D1_98B6_00C04FC96ABD_.wvu.Rows" hidden="1">[92]BOP!$A$36:$IV$36,[92]BOP!$A$44:$IV$44,[92]BOP!$A$59:$IV$59,[92]BOP!#REF!,[92]BOP!#REF!,[92]BOP!$A$79:$IV$79,[92]BOP!$A$81:$IV$88,[92]BOP!#REF!</definedName>
    <definedName name="Z_1F4C2012_FFA7_11D1_98B6_00C04FC96ABD_.wvu.Rows" hidden="1">[92]BOP!$A$36:$IV$36,[92]BOP!$A$44:$IV$44,[92]BOP!$A$59:$IV$59,[92]BOP!#REF!,[92]BOP!#REF!,[92]BOP!$A$79:$IV$79,[92]BOP!$A$81:$IV$88,[92]BOP!#REF!,[92]BOP!#REF!</definedName>
    <definedName name="Z_1F4C2013_FFA7_11D1_98B6_00C04FC96ABD_.wvu.Rows" hidden="1">[92]BOP!$A$36:$IV$36,[92]BOP!$A$44:$IV$44,[92]BOP!$A$59:$IV$59,[92]BOP!#REF!,[92]BOP!#REF!,[92]BOP!$A$79:$IV$79,[92]BOP!$A$81:$IV$88,[92]BOP!#REF!,[92]BOP!#REF!</definedName>
    <definedName name="Z_1F4C2014_FFA7_11D1_98B6_00C04FC96ABD_.wvu.Rows" hidden="1">[92]BOP!$A$36:$IV$36,[92]BOP!$A$44:$IV$44,[92]BOP!$A$59:$IV$59,[92]BOP!#REF!,[92]BOP!#REF!,[92]BOP!$A$79:$IV$79</definedName>
    <definedName name="Z_49B0A4B0_963B_11D1_BFD1_00A02466B680_.wvu.Rows" hidden="1">[92]BOP!$A$36:$IV$36,[92]BOP!$A$44:$IV$44,[92]BOP!$A$59:$IV$59,[92]BOP!#REF!,[92]BOP!#REF!,[92]BOP!$A$81:$IV$88</definedName>
    <definedName name="Z_49B0A4B1_963B_11D1_BFD1_00A02466B680_.wvu.Rows" hidden="1">[92]BOP!$A$36:$IV$36,[92]BOP!$A$44:$IV$44,[92]BOP!$A$59:$IV$59,[92]BOP!#REF!,[92]BOP!#REF!,[92]BOP!$A$81:$IV$88</definedName>
    <definedName name="Z_49B0A4B4_963B_11D1_BFD1_00A02466B680_.wvu.Rows" hidden="1">[92]BOP!$A$36:$IV$36,[92]BOP!$A$44:$IV$44,[92]BOP!$A$59:$IV$59,[92]BOP!#REF!,[92]BOP!#REF!,[92]BOP!$A$79:$IV$79,[92]BOP!$A$81:$IV$88,[92]BOP!#REF!</definedName>
    <definedName name="Z_49B0A4B5_963B_11D1_BFD1_00A02466B680_.wvu.Rows" hidden="1">[92]BOP!$A$36:$IV$36,[92]BOP!$A$44:$IV$44,[92]BOP!$A$59:$IV$59,[92]BOP!#REF!,[92]BOP!#REF!,[92]BOP!$A$79:$IV$79,[92]BOP!$A$81:$IV$88</definedName>
    <definedName name="Z_49B0A4B6_963B_11D1_BFD1_00A02466B680_.wvu.Rows" hidden="1">[92]BOP!$A$36:$IV$36,[92]BOP!$A$44:$IV$44,[92]BOP!$A$59:$IV$59,[92]BOP!#REF!,[92]BOP!#REF!,[92]BOP!$A$79:$IV$79,[92]BOP!#REF!</definedName>
    <definedName name="Z_49B0A4B7_963B_11D1_BFD1_00A02466B680_.wvu.Rows" hidden="1">[92]BOP!$A$36:$IV$36,[92]BOP!$A$44:$IV$44,[92]BOP!$A$59:$IV$59,[92]BOP!#REF!,[92]BOP!#REF!,[92]BOP!$A$79:$IV$79,[92]BOP!$A$81:$IV$88,[92]BOP!#REF!</definedName>
    <definedName name="Z_49B0A4B8_963B_11D1_BFD1_00A02466B680_.wvu.Rows" hidden="1">[92]BOP!$A$36:$IV$36,[92]BOP!$A$44:$IV$44,[92]BOP!$A$59:$IV$59,[92]BOP!#REF!,[92]BOP!#REF!,[92]BOP!$A$79:$IV$79,[92]BOP!$A$81:$IV$88,[92]BOP!#REF!</definedName>
    <definedName name="Z_49B0A4B9_963B_11D1_BFD1_00A02466B680_.wvu.Rows" hidden="1">[92]BOP!$A$36:$IV$36,[92]BOP!$A$44:$IV$44,[92]BOP!$A$59:$IV$59,[92]BOP!#REF!,[92]BOP!#REF!,[92]BOP!$A$79:$IV$79,[92]BOP!$A$81:$IV$88,[92]BOP!#REF!</definedName>
    <definedName name="Z_49B0A4BB_963B_11D1_BFD1_00A02466B680_.wvu.Rows" hidden="1">[92]BOP!$A$36:$IV$36,[92]BOP!$A$44:$IV$44,[92]BOP!$A$59:$IV$59,[92]BOP!#REF!,[92]BOP!#REF!,[92]BOP!$A$79:$IV$79,[92]BOP!$A$81:$IV$88,[92]BOP!#REF!,[92]BOP!#REF!</definedName>
    <definedName name="Z_49B0A4BC_963B_11D1_BFD1_00A02466B680_.wvu.Rows" hidden="1">[92]BOP!$A$36:$IV$36,[92]BOP!$A$44:$IV$44,[92]BOP!$A$59:$IV$59,[92]BOP!#REF!,[92]BOP!#REF!,[92]BOP!$A$79:$IV$79,[92]BOP!$A$81:$IV$88,[92]BOP!#REF!,[92]BOP!#REF!</definedName>
    <definedName name="Z_49B0A4BD_963B_11D1_BFD1_00A02466B680_.wvu.Rows" hidden="1">[92]BOP!$A$36:$IV$36,[92]BOP!$A$44:$IV$44,[92]BOP!$A$59:$IV$59,[92]BOP!#REF!,[92]BOP!#REF!,[92]BOP!$A$79:$IV$79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_9E0C48F8_FFCC_11D1_98BA_00C04FC96ABD_.wvu.Rows" hidden="1">[92]BOP!$A$36:$IV$36,[92]BOP!$A$44:$IV$44,[92]BOP!$A$59:$IV$59,[92]BOP!#REF!,[92]BOP!#REF!,[92]BOP!$A$81:$IV$88</definedName>
    <definedName name="Z_9E0C48F9_FFCC_11D1_98BA_00C04FC96ABD_.wvu.Rows" hidden="1">[92]BOP!$A$36:$IV$36,[92]BOP!$A$44:$IV$44,[92]BOP!$A$59:$IV$59,[92]BOP!#REF!,[92]BOP!#REF!,[92]BOP!$A$81:$IV$88</definedName>
    <definedName name="Z_9E0C48FA_FFCC_11D1_98BA_00C04FC96ABD_.wvu.Rows" hidden="1">[92]BOP!$A$36:$IV$36,[92]BOP!$A$44:$IV$44,[92]BOP!$A$59:$IV$59,[92]BOP!#REF!,[92]BOP!#REF!,[92]BOP!$A$81:$IV$88</definedName>
    <definedName name="Z_9E0C48FB_FFCC_11D1_98BA_00C04FC96ABD_.wvu.Rows" hidden="1">[92]BOP!$A$36:$IV$36,[92]BOP!$A$44:$IV$44,[92]BOP!$A$59:$IV$59,[92]BOP!#REF!,[92]BOP!#REF!,[92]BOP!$A$81:$IV$88</definedName>
    <definedName name="Z_9E0C48FC_FFCC_11D1_98BA_00C04FC96ABD_.wvu.Rows" hidden="1">[92]BOP!$A$36:$IV$36,[92]BOP!$A$44:$IV$44,[92]BOP!$A$59:$IV$59,[92]BOP!#REF!,[92]BOP!#REF!,[92]BOP!$A$79:$IV$79,[92]BOP!$A$81:$IV$88,[92]BOP!#REF!</definedName>
    <definedName name="Z_9E0C48FD_FFCC_11D1_98BA_00C04FC96ABD_.wvu.Rows" hidden="1">[92]BOP!$A$36:$IV$36,[92]BOP!$A$44:$IV$44,[92]BOP!$A$59:$IV$59,[92]BOP!#REF!,[92]BOP!#REF!,[92]BOP!$A$79:$IV$79,[92]BOP!$A$81:$IV$88</definedName>
    <definedName name="Z_9E0C48FE_FFCC_11D1_98BA_00C04FC96ABD_.wvu.Rows" hidden="1">[92]BOP!$A$36:$IV$36,[92]BOP!$A$44:$IV$44,[92]BOP!$A$59:$IV$59,[92]BOP!#REF!,[92]BOP!#REF!,[92]BOP!$A$79:$IV$79,[92]BOP!#REF!</definedName>
    <definedName name="Z_9E0C48FF_FFCC_11D1_98BA_00C04FC96ABD_.wvu.Rows" hidden="1">[92]BOP!$A$36:$IV$36,[92]BOP!$A$44:$IV$44,[92]BOP!$A$59:$IV$59,[92]BOP!#REF!,[92]BOP!#REF!,[92]BOP!$A$79:$IV$79,[92]BOP!$A$81:$IV$88,[92]BOP!#REF!</definedName>
    <definedName name="Z_9E0C4900_FFCC_11D1_98BA_00C04FC96ABD_.wvu.Rows" hidden="1">[92]BOP!$A$36:$IV$36,[92]BOP!$A$44:$IV$44,[92]BOP!$A$59:$IV$59,[92]BOP!#REF!,[92]BOP!#REF!,[92]BOP!$A$79:$IV$79,[92]BOP!$A$81:$IV$88,[92]BOP!#REF!</definedName>
    <definedName name="Z_9E0C4901_FFCC_11D1_98BA_00C04FC96ABD_.wvu.Rows" hidden="1">[92]BOP!$A$36:$IV$36,[92]BOP!$A$44:$IV$44,[92]BOP!$A$59:$IV$59,[92]BOP!#REF!,[92]BOP!#REF!,[92]BOP!$A$79:$IV$79,[92]BOP!$A$81:$IV$88,[92]BOP!#REF!</definedName>
    <definedName name="Z_9E0C4903_FFCC_11D1_98BA_00C04FC96ABD_.wvu.Rows" hidden="1">[92]BOP!$A$36:$IV$36,[92]BOP!$A$44:$IV$44,[92]BOP!$A$59:$IV$59,[92]BOP!#REF!,[92]BOP!#REF!,[92]BOP!$A$79:$IV$79,[92]BOP!$A$81:$IV$88,[92]BOP!#REF!,[92]BOP!#REF!</definedName>
    <definedName name="Z_9E0C4904_FFCC_11D1_98BA_00C04FC96ABD_.wvu.Rows" hidden="1">[92]BOP!$A$36:$IV$36,[92]BOP!$A$44:$IV$44,[92]BOP!$A$59:$IV$59,[92]BOP!#REF!,[92]BOP!#REF!,[92]BOP!$A$79:$IV$79,[92]BOP!$A$81:$IV$88,[92]BOP!#REF!,[92]BOP!#REF!</definedName>
    <definedName name="Z_9E0C4905_FFCC_11D1_98BA_00C04FC96ABD_.wvu.Rows" hidden="1">[92]BOP!$A$36:$IV$36,[92]BOP!$A$44:$IV$44,[92]BOP!$A$59:$IV$59,[92]BOP!#REF!,[92]BOP!#REF!,[92]BOP!$A$79:$IV$79</definedName>
    <definedName name="Z_C21FAE85_013A_11D2_98BD_00C04FC96ABD_.wvu.Rows" hidden="1">[92]BOP!$A$36:$IV$36,[92]BOP!$A$44:$IV$44,[92]BOP!$A$59:$IV$59,[92]BOP!#REF!,[92]BOP!#REF!,[92]BOP!$A$81:$IV$88</definedName>
    <definedName name="Z_C21FAE86_013A_11D2_98BD_00C04FC96ABD_.wvu.Rows" hidden="1">[92]BOP!$A$36:$IV$36,[92]BOP!$A$44:$IV$44,[92]BOP!$A$59:$IV$59,[92]BOP!#REF!,[92]BOP!#REF!,[92]BOP!$A$81:$IV$88</definedName>
    <definedName name="Z_C21FAE87_013A_11D2_98BD_00C04FC96ABD_.wvu.Rows" hidden="1">[92]BOP!$A$36:$IV$36,[92]BOP!$A$44:$IV$44,[92]BOP!$A$59:$IV$59,[92]BOP!#REF!,[92]BOP!#REF!,[92]BOP!$A$81:$IV$88</definedName>
    <definedName name="Z_C21FAE88_013A_11D2_98BD_00C04FC96ABD_.wvu.Rows" hidden="1">[92]BOP!$A$36:$IV$36,[92]BOP!$A$44:$IV$44,[92]BOP!$A$59:$IV$59,[92]BOP!#REF!,[92]BOP!#REF!,[92]BOP!$A$81:$IV$88</definedName>
    <definedName name="Z_C21FAE89_013A_11D2_98BD_00C04FC96ABD_.wvu.Rows" hidden="1">[92]BOP!$A$36:$IV$36,[92]BOP!$A$44:$IV$44,[92]BOP!$A$59:$IV$59,[92]BOP!#REF!,[92]BOP!#REF!,[92]BOP!$A$79:$IV$79,[92]BOP!$A$81:$IV$88,[92]BOP!#REF!</definedName>
    <definedName name="Z_C21FAE8A_013A_11D2_98BD_00C04FC96ABD_.wvu.Rows" hidden="1">[92]BOP!$A$36:$IV$36,[92]BOP!$A$44:$IV$44,[92]BOP!$A$59:$IV$59,[92]BOP!#REF!,[92]BOP!#REF!,[92]BOP!$A$79:$IV$79,[92]BOP!$A$81:$IV$88</definedName>
    <definedName name="Z_C21FAE8B_013A_11D2_98BD_00C04FC96ABD_.wvu.Rows" hidden="1">[92]BOP!$A$36:$IV$36,[92]BOP!$A$44:$IV$44,[92]BOP!$A$59:$IV$59,[92]BOP!#REF!,[92]BOP!#REF!,[92]BOP!$A$79:$IV$79,[92]BOP!#REF!</definedName>
    <definedName name="Z_C21FAE8C_013A_11D2_98BD_00C04FC96ABD_.wvu.Rows" hidden="1">[92]BOP!$A$36:$IV$36,[92]BOP!$A$44:$IV$44,[92]BOP!$A$59:$IV$59,[92]BOP!#REF!,[92]BOP!#REF!,[92]BOP!$A$79:$IV$79,[92]BOP!$A$81:$IV$88,[92]BOP!#REF!</definedName>
    <definedName name="Z_C21FAE8D_013A_11D2_98BD_00C04FC96ABD_.wvu.Rows" hidden="1">[92]BOP!$A$36:$IV$36,[92]BOP!$A$44:$IV$44,[92]BOP!$A$59:$IV$59,[92]BOP!#REF!,[92]BOP!#REF!,[92]BOP!$A$79:$IV$79,[92]BOP!$A$81:$IV$88,[92]BOP!#REF!</definedName>
    <definedName name="Z_C21FAE8E_013A_11D2_98BD_00C04FC96ABD_.wvu.Rows" hidden="1">[92]BOP!$A$36:$IV$36,[92]BOP!$A$44:$IV$44,[92]BOP!$A$59:$IV$59,[92]BOP!#REF!,[92]BOP!#REF!,[92]BOP!$A$79:$IV$79,[92]BOP!$A$81:$IV$88,[92]BOP!#REF!</definedName>
    <definedName name="Z_C21FAE90_013A_11D2_98BD_00C04FC96ABD_.wvu.Rows" hidden="1">[92]BOP!$A$36:$IV$36,[92]BOP!$A$44:$IV$44,[92]BOP!$A$59:$IV$59,[92]BOP!#REF!,[92]BOP!#REF!,[92]BOP!$A$79:$IV$79,[92]BOP!$A$81:$IV$88,[92]BOP!#REF!,[92]BOP!#REF!</definedName>
    <definedName name="Z_C21FAE91_013A_11D2_98BD_00C04FC96ABD_.wvu.Rows" hidden="1">[92]BOP!$A$36:$IV$36,[92]BOP!$A$44:$IV$44,[92]BOP!$A$59:$IV$59,[92]BOP!#REF!,[92]BOP!#REF!,[92]BOP!$A$79:$IV$79,[92]BOP!$A$81:$IV$88,[92]BOP!#REF!,[92]BOP!#REF!</definedName>
    <definedName name="Z_C21FAE92_013A_11D2_98BD_00C04FC96ABD_.wvu.Rows" hidden="1">[92]BOP!$A$36:$IV$36,[92]BOP!$A$44:$IV$44,[92]BOP!$A$59:$IV$59,[92]BOP!#REF!,[92]BOP!#REF!,[92]BOP!$A$79:$IV$79</definedName>
    <definedName name="Z_CF25EF4A_FFAB_11D1_98B7_00C04FC96ABD_.wvu.Rows" hidden="1">[92]BOP!$A$36:$IV$36,[92]BOP!$A$44:$IV$44,[92]BOP!$A$59:$IV$59,[92]BOP!#REF!,[92]BOP!#REF!,[92]BOP!$A$81:$IV$88</definedName>
    <definedName name="Z_CF25EF4B_FFAB_11D1_98B7_00C04FC96ABD_.wvu.Rows" hidden="1">[92]BOP!$A$36:$IV$36,[92]BOP!$A$44:$IV$44,[92]BOP!$A$59:$IV$59,[92]BOP!#REF!,[92]BOP!#REF!,[92]BOP!$A$81:$IV$88</definedName>
    <definedName name="Z_CF25EF4C_FFAB_11D1_98B7_00C04FC96ABD_.wvu.Rows" hidden="1">[92]BOP!$A$36:$IV$36,[92]BOP!$A$44:$IV$44,[92]BOP!$A$59:$IV$59,[92]BOP!#REF!,[92]BOP!#REF!,[92]BOP!$A$81:$IV$88</definedName>
    <definedName name="Z_CF25EF4D_FFAB_11D1_98B7_00C04FC96ABD_.wvu.Rows" hidden="1">[92]BOP!$A$36:$IV$36,[92]BOP!$A$44:$IV$44,[92]BOP!$A$59:$IV$59,[92]BOP!#REF!,[92]BOP!#REF!,[92]BOP!$A$81:$IV$88</definedName>
    <definedName name="Z_CF25EF4E_FFAB_11D1_98B7_00C04FC96ABD_.wvu.Rows" hidden="1">[92]BOP!$A$36:$IV$36,[92]BOP!$A$44:$IV$44,[92]BOP!$A$59:$IV$59,[92]BOP!#REF!,[92]BOP!#REF!,[92]BOP!$A$79:$IV$79,[92]BOP!$A$81:$IV$88,[92]BOP!#REF!</definedName>
    <definedName name="Z_CF25EF4F_FFAB_11D1_98B7_00C04FC96ABD_.wvu.Rows" hidden="1">[92]BOP!$A$36:$IV$36,[92]BOP!$A$44:$IV$44,[92]BOP!$A$59:$IV$59,[92]BOP!#REF!,[92]BOP!#REF!,[92]BOP!$A$79:$IV$79,[92]BOP!$A$81:$IV$88</definedName>
    <definedName name="Z_CF25EF50_FFAB_11D1_98B7_00C04FC96ABD_.wvu.Rows" hidden="1">[92]BOP!$A$36:$IV$36,[92]BOP!$A$44:$IV$44,[92]BOP!$A$59:$IV$59,[92]BOP!#REF!,[92]BOP!#REF!,[92]BOP!$A$79:$IV$79,[92]BOP!#REF!</definedName>
    <definedName name="Z_CF25EF51_FFAB_11D1_98B7_00C04FC96ABD_.wvu.Rows" hidden="1">[92]BOP!$A$36:$IV$36,[92]BOP!$A$44:$IV$44,[92]BOP!$A$59:$IV$59,[92]BOP!#REF!,[92]BOP!#REF!,[92]BOP!$A$79:$IV$79,[92]BOP!$A$81:$IV$88,[92]BOP!#REF!</definedName>
    <definedName name="Z_CF25EF52_FFAB_11D1_98B7_00C04FC96ABD_.wvu.Rows" hidden="1">[92]BOP!$A$36:$IV$36,[92]BOP!$A$44:$IV$44,[92]BOP!$A$59:$IV$59,[92]BOP!#REF!,[92]BOP!#REF!,[92]BOP!$A$79:$IV$79,[92]BOP!$A$81:$IV$88,[92]BOP!#REF!</definedName>
    <definedName name="Z_CF25EF53_FFAB_11D1_98B7_00C04FC96ABD_.wvu.Rows" hidden="1">[92]BOP!$A$36:$IV$36,[92]BOP!$A$44:$IV$44,[92]BOP!$A$59:$IV$59,[92]BOP!#REF!,[92]BOP!#REF!,[92]BOP!$A$79:$IV$79,[92]BOP!$A$81:$IV$88,[92]BOP!#REF!</definedName>
    <definedName name="Z_CF25EF55_FFAB_11D1_98B7_00C04FC96ABD_.wvu.Rows" hidden="1">[92]BOP!$A$36:$IV$36,[92]BOP!$A$44:$IV$44,[92]BOP!$A$59:$IV$59,[92]BOP!#REF!,[92]BOP!#REF!,[92]BOP!$A$79:$IV$79,[92]BOP!$A$81:$IV$88,[92]BOP!#REF!,[92]BOP!#REF!</definedName>
    <definedName name="Z_CF25EF56_FFAB_11D1_98B7_00C04FC96ABD_.wvu.Rows" hidden="1">[92]BOP!$A$36:$IV$36,[92]BOP!$A$44:$IV$44,[92]BOP!$A$59:$IV$59,[92]BOP!#REF!,[92]BOP!#REF!,[92]BOP!$A$79:$IV$79,[92]BOP!$A$81:$IV$88,[92]BOP!#REF!,[92]BOP!#REF!</definedName>
    <definedName name="Z_CF25EF57_FFAB_11D1_98B7_00C04FC96ABD_.wvu.Rows" hidden="1">[92]BOP!$A$36:$IV$36,[92]BOP!$A$44:$IV$44,[92]BOP!$A$59:$IV$59,[92]BOP!#REF!,[92]BOP!#REF!,[92]BOP!$A$79:$IV$79</definedName>
    <definedName name="Z_EA8011E5_017A_11D2_98BD_00C04FC96ABD_.wvu.Rows" hidden="1">[92]BOP!$A$36:$IV$36,[92]BOP!$A$44:$IV$44,[92]BOP!$A$59:$IV$59,[92]BOP!#REF!,[92]BOP!#REF!,[92]BOP!$A$79:$IV$79,[92]BOP!$A$81:$IV$88</definedName>
    <definedName name="Z_EA8011E6_017A_11D2_98BD_00C04FC96ABD_.wvu.Rows" hidden="1">[92]BOP!$A$36:$IV$36,[92]BOP!$A$44:$IV$44,[92]BOP!$A$59:$IV$59,[92]BOP!#REF!,[92]BOP!#REF!,[92]BOP!$A$79:$IV$79,[92]BOP!#REF!</definedName>
    <definedName name="Z_EA8011E9_017A_11D2_98BD_00C04FC96ABD_.wvu.Rows" hidden="1">[92]BOP!$A$36:$IV$36,[92]BOP!$A$44:$IV$44,[92]BOP!$A$59:$IV$59,[92]BOP!#REF!,[92]BOP!#REF!,[92]BOP!$A$79:$IV$79,[92]BOP!$A$81:$IV$88,[92]BOP!#REF!</definedName>
    <definedName name="Z_EA8011EC_017A_11D2_98BD_00C04FC96ABD_.wvu.Rows" hidden="1">[92]BOP!$A$36:$IV$36,[92]BOP!$A$44:$IV$44,[92]BOP!$A$59:$IV$59,[92]BOP!#REF!,[92]BOP!#REF!,[92]BOP!$A$79:$IV$79,[92]BOP!$A$81:$IV$88,[92]BOP!#REF!,[92]BOP!#REF!</definedName>
    <definedName name="Z_EA86CE3A_00A2_11D2_98BC_00C04FC96ABD_.wvu.Rows" hidden="1">[92]BOP!$A$36:$IV$36,[92]BOP!$A$44:$IV$44,[92]BOP!$A$59:$IV$59,[92]BOP!#REF!,[92]BOP!#REF!,[92]BOP!$A$81:$IV$88</definedName>
    <definedName name="Z_EA86CE3B_00A2_11D2_98BC_00C04FC96ABD_.wvu.Rows" hidden="1">[92]BOP!$A$36:$IV$36,[92]BOP!$A$44:$IV$44,[92]BOP!$A$59:$IV$59,[92]BOP!#REF!,[92]BOP!#REF!,[92]BOP!$A$81:$IV$88</definedName>
    <definedName name="Z_EA86CE3C_00A2_11D2_98BC_00C04FC96ABD_.wvu.Rows" hidden="1">[92]BOP!$A$36:$IV$36,[92]BOP!$A$44:$IV$44,[92]BOP!$A$59:$IV$59,[92]BOP!#REF!,[92]BOP!#REF!,[92]BOP!$A$81:$IV$88</definedName>
    <definedName name="Z_EA86CE3D_00A2_11D2_98BC_00C04FC96ABD_.wvu.Rows" hidden="1">[92]BOP!$A$36:$IV$36,[92]BOP!$A$44:$IV$44,[92]BOP!$A$59:$IV$59,[92]BOP!#REF!,[92]BOP!#REF!,[92]BOP!$A$81:$IV$88</definedName>
    <definedName name="Z_EA86CE3E_00A2_11D2_98BC_00C04FC96ABD_.wvu.Rows" hidden="1">[92]BOP!$A$36:$IV$36,[92]BOP!$A$44:$IV$44,[92]BOP!$A$59:$IV$59,[92]BOP!#REF!,[92]BOP!#REF!,[92]BOP!$A$79:$IV$79,[92]BOP!$A$81:$IV$88,[92]BOP!#REF!</definedName>
    <definedName name="Z_EA86CE3F_00A2_11D2_98BC_00C04FC96ABD_.wvu.Rows" hidden="1">[92]BOP!$A$36:$IV$36,[92]BOP!$A$44:$IV$44,[92]BOP!$A$59:$IV$59,[92]BOP!#REF!,[92]BOP!#REF!,[92]BOP!$A$79:$IV$79,[92]BOP!$A$81:$IV$88</definedName>
    <definedName name="Z_EA86CE40_00A2_11D2_98BC_00C04FC96ABD_.wvu.Rows" hidden="1">[92]BOP!$A$36:$IV$36,[92]BOP!$A$44:$IV$44,[92]BOP!$A$59:$IV$59,[92]BOP!#REF!,[92]BOP!#REF!,[92]BOP!$A$79:$IV$79,[92]BOP!#REF!</definedName>
    <definedName name="Z_EA86CE41_00A2_11D2_98BC_00C04FC96ABD_.wvu.Rows" hidden="1">[92]BOP!$A$36:$IV$36,[92]BOP!$A$44:$IV$44,[92]BOP!$A$59:$IV$59,[92]BOP!#REF!,[92]BOP!#REF!,[92]BOP!$A$79:$IV$79,[92]BOP!$A$81:$IV$88,[92]BOP!#REF!</definedName>
    <definedName name="Z_EA86CE42_00A2_11D2_98BC_00C04FC96ABD_.wvu.Rows" hidden="1">[92]BOP!$A$36:$IV$36,[92]BOP!$A$44:$IV$44,[92]BOP!$A$59:$IV$59,[92]BOP!#REF!,[92]BOP!#REF!,[92]BOP!$A$79:$IV$79,[92]BOP!$A$81:$IV$88,[92]BOP!#REF!</definedName>
    <definedName name="Z_EA86CE43_00A2_11D2_98BC_00C04FC96ABD_.wvu.Rows" hidden="1">[92]BOP!$A$36:$IV$36,[92]BOP!$A$44:$IV$44,[92]BOP!$A$59:$IV$59,[92]BOP!#REF!,[92]BOP!#REF!,[92]BOP!$A$79:$IV$79,[92]BOP!$A$81:$IV$88,[92]BOP!#REF!</definedName>
    <definedName name="Z_EA86CE45_00A2_11D2_98BC_00C04FC96ABD_.wvu.Rows" hidden="1">[92]BOP!$A$36:$IV$36,[92]BOP!$A$44:$IV$44,[92]BOP!$A$59:$IV$59,[92]BOP!#REF!,[92]BOP!#REF!,[92]BOP!$A$79:$IV$79,[92]BOP!$A$81:$IV$88,[92]BOP!#REF!,[92]BOP!#REF!</definedName>
    <definedName name="Z_EA86CE46_00A2_11D2_98BC_00C04FC96ABD_.wvu.Rows" hidden="1">[92]BOP!$A$36:$IV$36,[92]BOP!$A$44:$IV$44,[92]BOP!$A$59:$IV$59,[92]BOP!#REF!,[92]BOP!#REF!,[92]BOP!$A$79:$IV$79,[92]BOP!$A$81:$IV$88,[92]BOP!#REF!,[92]BOP!#REF!</definedName>
    <definedName name="Z_EA86CE47_00A2_11D2_98BC_00C04FC96ABD_.wvu.Rows" hidden="1">[92]BOP!$A$36:$IV$36,[92]BOP!$A$44:$IV$44,[92]BOP!$A$59:$IV$59,[92]BOP!#REF!,[92]BOP!#REF!,[92]BOP!$A$79:$IV$79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8" i="31" l="1"/>
  <c r="D18" i="31"/>
  <c r="R74" i="42" l="1"/>
  <c r="R75" i="42"/>
  <c r="R76" i="42"/>
  <c r="Q72" i="42"/>
  <c r="Q71" i="42" s="1"/>
  <c r="R77" i="42"/>
  <c r="P72" i="42"/>
  <c r="P71" i="42" s="1"/>
  <c r="R81" i="42"/>
  <c r="R84" i="42"/>
  <c r="R85" i="42"/>
  <c r="R86" i="42"/>
  <c r="R87" i="42"/>
  <c r="R88" i="42"/>
  <c r="R46" i="42"/>
  <c r="R47" i="42"/>
  <c r="P44" i="42"/>
  <c r="P43" i="42" s="1"/>
  <c r="R48" i="42"/>
  <c r="R49" i="42"/>
  <c r="Q44" i="42"/>
  <c r="Q43" i="42" s="1"/>
  <c r="R51" i="42"/>
  <c r="R55" i="42"/>
  <c r="R57" i="42"/>
  <c r="R58" i="42"/>
  <c r="R59" i="42"/>
  <c r="R60" i="42"/>
  <c r="R62" i="42"/>
  <c r="R63" i="42"/>
  <c r="R66" i="42"/>
  <c r="R67" i="42"/>
  <c r="R69" i="42"/>
  <c r="R70" i="42"/>
  <c r="R45" i="42"/>
  <c r="G72" i="42"/>
  <c r="G71" i="42" s="1"/>
  <c r="I72" i="42"/>
  <c r="I71" i="42" s="1"/>
  <c r="J72" i="42"/>
  <c r="J71" i="42" s="1"/>
  <c r="K72" i="42"/>
  <c r="K71" i="42" s="1"/>
  <c r="L72" i="42"/>
  <c r="L71" i="42" s="1"/>
  <c r="N75" i="42"/>
  <c r="N76" i="42"/>
  <c r="N77" i="42"/>
  <c r="N78" i="42"/>
  <c r="N79" i="42"/>
  <c r="N81" i="42"/>
  <c r="N80" i="42" s="1"/>
  <c r="N83" i="42"/>
  <c r="N84" i="42"/>
  <c r="N85" i="42"/>
  <c r="N86" i="42"/>
  <c r="N88" i="42"/>
  <c r="N87" i="42" s="1"/>
  <c r="D72" i="42"/>
  <c r="D71" i="42" s="1"/>
  <c r="F72" i="42"/>
  <c r="F71" i="42" s="1"/>
  <c r="N46" i="42"/>
  <c r="H44" i="42"/>
  <c r="H43" i="42" s="1"/>
  <c r="I44" i="42"/>
  <c r="I43" i="42" s="1"/>
  <c r="N47" i="42"/>
  <c r="N48" i="42"/>
  <c r="N49" i="42"/>
  <c r="N50" i="42"/>
  <c r="N52" i="42"/>
  <c r="N51" i="42" s="1"/>
  <c r="N54" i="42"/>
  <c r="N56" i="42"/>
  <c r="N57" i="42"/>
  <c r="N58" i="42"/>
  <c r="N59" i="42"/>
  <c r="N60" i="42"/>
  <c r="N62" i="42"/>
  <c r="N63" i="42"/>
  <c r="N64" i="42"/>
  <c r="N65" i="42"/>
  <c r="N67" i="42"/>
  <c r="N68" i="42"/>
  <c r="N69" i="42"/>
  <c r="N70" i="42"/>
  <c r="R13" i="42"/>
  <c r="Q11" i="42"/>
  <c r="Q10" i="42" s="1"/>
  <c r="R16" i="42"/>
  <c r="R17" i="42"/>
  <c r="R19" i="42"/>
  <c r="R20" i="42"/>
  <c r="R21" i="42"/>
  <c r="R25" i="42"/>
  <c r="R28" i="42"/>
  <c r="R29" i="42"/>
  <c r="R31" i="42"/>
  <c r="R32" i="42"/>
  <c r="R33" i="42"/>
  <c r="R37" i="42"/>
  <c r="R40" i="42"/>
  <c r="R41" i="42"/>
  <c r="N13" i="42"/>
  <c r="J11" i="42"/>
  <c r="J10" i="42" s="1"/>
  <c r="K11" i="42"/>
  <c r="K10" i="42" s="1"/>
  <c r="N15" i="42"/>
  <c r="N16" i="42"/>
  <c r="N18" i="42"/>
  <c r="N20" i="42"/>
  <c r="N19" i="42" s="1"/>
  <c r="N22" i="42"/>
  <c r="N23" i="42"/>
  <c r="N24" i="42"/>
  <c r="N25" i="42"/>
  <c r="N26" i="42"/>
  <c r="N27" i="42"/>
  <c r="N28" i="42"/>
  <c r="N29" i="42"/>
  <c r="N30" i="42"/>
  <c r="N31" i="42"/>
  <c r="N32" i="42"/>
  <c r="N33" i="42"/>
  <c r="N35" i="42"/>
  <c r="N36" i="42"/>
  <c r="N37" i="42"/>
  <c r="N38" i="42"/>
  <c r="N39" i="42"/>
  <c r="N40" i="42"/>
  <c r="N41" i="42"/>
  <c r="N42" i="42"/>
  <c r="H11" i="42"/>
  <c r="B11" i="42"/>
  <c r="B10" i="42" s="1"/>
  <c r="R83" i="42"/>
  <c r="R82" i="42"/>
  <c r="R80" i="42"/>
  <c r="R79" i="42"/>
  <c r="R78" i="42"/>
  <c r="R73" i="42"/>
  <c r="O72" i="42"/>
  <c r="O71" i="42" s="1"/>
  <c r="M72" i="42"/>
  <c r="M71" i="42" s="1"/>
  <c r="B72" i="42"/>
  <c r="B71" i="42" s="1"/>
  <c r="R68" i="42"/>
  <c r="R65" i="42"/>
  <c r="R64" i="42"/>
  <c r="R61" i="42"/>
  <c r="N61" i="42"/>
  <c r="R56" i="42"/>
  <c r="N55" i="42"/>
  <c r="R54" i="42"/>
  <c r="R53" i="42"/>
  <c r="R52" i="42"/>
  <c r="R50" i="42"/>
  <c r="N45" i="42"/>
  <c r="O44" i="42"/>
  <c r="O43" i="42" s="1"/>
  <c r="G44" i="42"/>
  <c r="G43" i="42" s="1"/>
  <c r="F44" i="42"/>
  <c r="F43" i="42" s="1"/>
  <c r="E44" i="42"/>
  <c r="E43" i="42" s="1"/>
  <c r="D44" i="42"/>
  <c r="D43" i="42" s="1"/>
  <c r="C44" i="42"/>
  <c r="C43" i="42" s="1"/>
  <c r="R42" i="42"/>
  <c r="R39" i="42"/>
  <c r="R38" i="42"/>
  <c r="R36" i="42"/>
  <c r="R35" i="42"/>
  <c r="R34" i="42"/>
  <c r="R30" i="42"/>
  <c r="R27" i="42"/>
  <c r="R26" i="42"/>
  <c r="R24" i="42"/>
  <c r="R23" i="42"/>
  <c r="R22" i="42"/>
  <c r="R18" i="42"/>
  <c r="N17" i="42"/>
  <c r="R15" i="42"/>
  <c r="R14" i="42"/>
  <c r="N14" i="42"/>
  <c r="R12" i="42"/>
  <c r="I11" i="42"/>
  <c r="I10" i="42" s="1"/>
  <c r="E11" i="42"/>
  <c r="E10" i="42" s="1"/>
  <c r="D11" i="42"/>
  <c r="D10" i="42" s="1"/>
  <c r="C11" i="42"/>
  <c r="C10" i="42" s="1"/>
  <c r="N82" i="42" l="1"/>
  <c r="R71" i="42"/>
  <c r="N74" i="42"/>
  <c r="H72" i="42"/>
  <c r="H71" i="42" s="1"/>
  <c r="E72" i="42"/>
  <c r="E71" i="42" s="1"/>
  <c r="E89" i="42" s="1"/>
  <c r="C72" i="42"/>
  <c r="C71" i="42" s="1"/>
  <c r="N73" i="42"/>
  <c r="N66" i="42"/>
  <c r="N53" i="42"/>
  <c r="J44" i="42"/>
  <c r="J43" i="42" s="1"/>
  <c r="J89" i="42" s="1"/>
  <c r="K44" i="42"/>
  <c r="K43" i="42" s="1"/>
  <c r="K89" i="42" s="1"/>
  <c r="N44" i="42"/>
  <c r="N43" i="42" s="1"/>
  <c r="B44" i="42"/>
  <c r="B43" i="42" s="1"/>
  <c r="B89" i="42" s="1"/>
  <c r="M44" i="42"/>
  <c r="M43" i="42" s="1"/>
  <c r="L44" i="42"/>
  <c r="L43" i="42"/>
  <c r="P11" i="42"/>
  <c r="P10" i="42" s="1"/>
  <c r="P89" i="42" s="1"/>
  <c r="O11" i="42"/>
  <c r="O10" i="42" s="1"/>
  <c r="O89" i="42" s="1"/>
  <c r="R11" i="42"/>
  <c r="R10" i="42" s="1"/>
  <c r="N34" i="42"/>
  <c r="N21" i="42"/>
  <c r="M11" i="42"/>
  <c r="M10" i="42" s="1"/>
  <c r="L11" i="42"/>
  <c r="L10" i="42" s="1"/>
  <c r="F11" i="42"/>
  <c r="F10" i="42" s="1"/>
  <c r="F89" i="42" s="1"/>
  <c r="G11" i="42"/>
  <c r="G10" i="42" s="1"/>
  <c r="G89" i="42" s="1"/>
  <c r="N12" i="42"/>
  <c r="H10" i="42"/>
  <c r="I89" i="42"/>
  <c r="N11" i="42"/>
  <c r="C89" i="42"/>
  <c r="D89" i="42"/>
  <c r="Q89" i="42"/>
  <c r="R72" i="42"/>
  <c r="R44" i="42"/>
  <c r="R43" i="42" s="1"/>
  <c r="N72" i="42" l="1"/>
  <c r="N71" i="42" s="1"/>
  <c r="H89" i="42"/>
  <c r="L89" i="42"/>
  <c r="M89" i="42"/>
  <c r="R89" i="42"/>
  <c r="N10" i="42"/>
  <c r="N89" i="42" l="1"/>
  <c r="V32" i="32" l="1"/>
  <c r="C32" i="32" l="1"/>
  <c r="D32" i="32"/>
  <c r="E32" i="32"/>
  <c r="F32" i="32"/>
  <c r="G32" i="32"/>
  <c r="H32" i="32"/>
  <c r="I32" i="32"/>
  <c r="J32" i="32"/>
  <c r="K32" i="32"/>
  <c r="L32" i="32"/>
  <c r="M32" i="32"/>
  <c r="N32" i="32"/>
  <c r="O32" i="32"/>
  <c r="P32" i="32"/>
  <c r="Q32" i="32"/>
  <c r="R32" i="32"/>
  <c r="S32" i="32"/>
  <c r="T32" i="32"/>
  <c r="U32" i="32"/>
  <c r="B32" i="32"/>
  <c r="V33" i="32"/>
  <c r="V25" i="32"/>
  <c r="V26" i="32"/>
  <c r="V27" i="32"/>
  <c r="V28" i="32"/>
  <c r="V29" i="32"/>
  <c r="V30" i="32"/>
  <c r="V31" i="32"/>
  <c r="V24" i="32"/>
  <c r="V14" i="32"/>
  <c r="V15" i="32"/>
  <c r="V16" i="32"/>
  <c r="V17" i="32"/>
  <c r="V18" i="32"/>
  <c r="V19" i="32"/>
  <c r="V20" i="32"/>
  <c r="V21" i="32"/>
  <c r="V22" i="32"/>
  <c r="V13" i="32"/>
  <c r="C23" i="32"/>
  <c r="D23" i="32"/>
  <c r="E23" i="32"/>
  <c r="F23" i="32"/>
  <c r="G23" i="32"/>
  <c r="H23" i="32"/>
  <c r="I23" i="32"/>
  <c r="J23" i="32"/>
  <c r="K23" i="32"/>
  <c r="L23" i="32"/>
  <c r="M23" i="32"/>
  <c r="N23" i="32"/>
  <c r="O23" i="32"/>
  <c r="P23" i="32"/>
  <c r="Q23" i="32"/>
  <c r="R23" i="32"/>
  <c r="S23" i="32"/>
  <c r="T23" i="32"/>
  <c r="U23" i="32"/>
  <c r="B23" i="32"/>
  <c r="C12" i="32"/>
  <c r="D12" i="32"/>
  <c r="E12" i="32"/>
  <c r="F12" i="32"/>
  <c r="G12" i="32"/>
  <c r="H12" i="32"/>
  <c r="I12" i="32"/>
  <c r="J12" i="32"/>
  <c r="K12" i="32"/>
  <c r="L12" i="32"/>
  <c r="M12" i="32"/>
  <c r="N12" i="32"/>
  <c r="O12" i="32"/>
  <c r="P12" i="32"/>
  <c r="Q12" i="32"/>
  <c r="R12" i="32"/>
  <c r="S12" i="32"/>
  <c r="T12" i="32"/>
  <c r="U12" i="32"/>
  <c r="B12" i="32"/>
  <c r="AO13" i="30"/>
  <c r="AO14" i="30"/>
  <c r="AO12" i="30"/>
  <c r="V23" i="32" l="1"/>
  <c r="V12" i="32"/>
  <c r="E14" i="9" l="1"/>
  <c r="F12" i="9"/>
  <c r="F13" i="9"/>
  <c r="I38" i="24"/>
  <c r="I8" i="24"/>
  <c r="C34" i="32" l="1"/>
  <c r="D34" i="32"/>
  <c r="E34" i="32"/>
  <c r="F34" i="32"/>
  <c r="G34" i="32"/>
  <c r="H34" i="32"/>
  <c r="I34" i="32"/>
  <c r="J34" i="32"/>
  <c r="K34" i="32"/>
  <c r="L34" i="32"/>
  <c r="M34" i="32"/>
  <c r="N34" i="32"/>
  <c r="O34" i="32"/>
  <c r="P34" i="32"/>
  <c r="Q34" i="32"/>
  <c r="R34" i="32"/>
  <c r="S34" i="32"/>
  <c r="T34" i="32"/>
  <c r="U34" i="32"/>
  <c r="V34" i="32"/>
  <c r="B34" i="32"/>
  <c r="R10" i="29" l="1"/>
  <c r="R11" i="29"/>
  <c r="R12" i="29"/>
  <c r="R13" i="29"/>
  <c r="R14" i="29"/>
  <c r="R15" i="29"/>
  <c r="R16" i="29"/>
  <c r="R17" i="29"/>
  <c r="R18" i="29"/>
  <c r="R19" i="29"/>
  <c r="R20" i="29"/>
  <c r="R21" i="29"/>
  <c r="R22" i="29"/>
  <c r="R23" i="29"/>
  <c r="R24" i="29"/>
  <c r="R25" i="29"/>
  <c r="R26" i="29"/>
  <c r="R27" i="29"/>
  <c r="R28" i="29"/>
  <c r="R29" i="29"/>
  <c r="R9" i="29"/>
  <c r="C22" i="4"/>
  <c r="D22" i="4"/>
  <c r="E22" i="4"/>
  <c r="F22" i="4"/>
  <c r="G22" i="4"/>
  <c r="H22" i="4"/>
  <c r="I22" i="4"/>
  <c r="J22" i="4"/>
  <c r="J34" i="4" s="1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B32" i="4"/>
  <c r="C12" i="4"/>
  <c r="D12" i="4"/>
  <c r="E12" i="4"/>
  <c r="F12" i="4"/>
  <c r="G12" i="4"/>
  <c r="H12" i="4"/>
  <c r="I12" i="4"/>
  <c r="J12" i="4"/>
  <c r="K12" i="4"/>
  <c r="L12" i="4"/>
  <c r="M12" i="4"/>
  <c r="N12" i="4"/>
  <c r="N34" i="4" s="1"/>
  <c r="O12" i="4"/>
  <c r="O34" i="4" s="1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B12" i="4"/>
  <c r="AC13" i="4"/>
  <c r="AC14" i="4"/>
  <c r="AC15" i="4"/>
  <c r="AC16" i="4"/>
  <c r="AC17" i="4"/>
  <c r="AC18" i="4"/>
  <c r="AC19" i="4"/>
  <c r="AC20" i="4"/>
  <c r="AC21" i="4"/>
  <c r="AC23" i="4"/>
  <c r="AC24" i="4"/>
  <c r="AC25" i="4"/>
  <c r="AC26" i="4"/>
  <c r="AC27" i="4"/>
  <c r="AC28" i="4"/>
  <c r="AC29" i="4"/>
  <c r="AC30" i="4"/>
  <c r="AC31" i="4"/>
  <c r="AC33" i="4"/>
  <c r="M34" i="4"/>
  <c r="B22" i="4"/>
  <c r="R19" i="28"/>
  <c r="R18" i="28"/>
  <c r="R17" i="28"/>
  <c r="R16" i="28"/>
  <c r="R15" i="28"/>
  <c r="R14" i="28"/>
  <c r="R13" i="28"/>
  <c r="R12" i="28"/>
  <c r="R11" i="28"/>
  <c r="X34" i="4" l="1"/>
  <c r="D34" i="4"/>
  <c r="I34" i="4"/>
  <c r="H34" i="4"/>
  <c r="L34" i="4"/>
  <c r="P34" i="4"/>
  <c r="AC32" i="4"/>
  <c r="B34" i="4"/>
  <c r="T34" i="4"/>
  <c r="F34" i="4"/>
  <c r="C34" i="4"/>
  <c r="U34" i="4"/>
  <c r="R34" i="4"/>
  <c r="AC12" i="4"/>
  <c r="W34" i="4"/>
  <c r="V34" i="4"/>
  <c r="AC22" i="4"/>
  <c r="AB34" i="4"/>
  <c r="AA34" i="4"/>
  <c r="K34" i="4"/>
  <c r="Z34" i="4"/>
  <c r="Y34" i="4"/>
  <c r="S34" i="4"/>
  <c r="G34" i="4"/>
  <c r="Q34" i="4"/>
  <c r="E34" i="4"/>
  <c r="R19" i="31"/>
  <c r="AC34" i="4" l="1"/>
  <c r="R21" i="31" l="1"/>
  <c r="R20" i="31"/>
  <c r="R17" i="31"/>
  <c r="R16" i="31"/>
  <c r="R15" i="31"/>
  <c r="R12" i="31"/>
  <c r="R13" i="31"/>
  <c r="R11" i="31"/>
  <c r="B11" i="30" l="1"/>
  <c r="B15" i="30"/>
  <c r="B19" i="30"/>
  <c r="B23" i="30" l="1"/>
  <c r="H30" i="29" l="1"/>
  <c r="I30" i="29"/>
  <c r="J30" i="29"/>
  <c r="K30" i="29"/>
  <c r="L30" i="29"/>
  <c r="M30" i="29"/>
  <c r="P30" i="29" l="1"/>
  <c r="Q30" i="29"/>
  <c r="O30" i="29"/>
  <c r="P20" i="28"/>
  <c r="Q20" i="28"/>
  <c r="R30" i="29" l="1"/>
  <c r="P18" i="31" l="1"/>
  <c r="Q18" i="31"/>
  <c r="P14" i="31"/>
  <c r="Q14" i="31"/>
  <c r="P10" i="31"/>
  <c r="Q10" i="31"/>
  <c r="Q22" i="31" l="1"/>
  <c r="P22" i="31"/>
  <c r="E13" i="15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C30" i="29"/>
  <c r="D30" i="29"/>
  <c r="E30" i="29"/>
  <c r="F30" i="29"/>
  <c r="G30" i="29"/>
  <c r="B30" i="29"/>
  <c r="N11" i="31" l="1"/>
  <c r="N12" i="31"/>
  <c r="N13" i="31"/>
  <c r="N15" i="31"/>
  <c r="N16" i="31"/>
  <c r="N17" i="31"/>
  <c r="N19" i="31"/>
  <c r="N20" i="31"/>
  <c r="N21" i="31"/>
  <c r="H38" i="24" l="1"/>
  <c r="H8" i="24"/>
  <c r="N12" i="28" l="1"/>
  <c r="N13" i="28"/>
  <c r="N14" i="28"/>
  <c r="N15" i="28"/>
  <c r="N16" i="28"/>
  <c r="N17" i="28"/>
  <c r="N18" i="28"/>
  <c r="N19" i="28"/>
  <c r="K20" i="28"/>
  <c r="L20" i="28"/>
  <c r="M20" i="28"/>
  <c r="C20" i="28"/>
  <c r="D20" i="28"/>
  <c r="E20" i="28"/>
  <c r="F20" i="28"/>
  <c r="G20" i="28"/>
  <c r="H20" i="28"/>
  <c r="I20" i="28"/>
  <c r="J20" i="28"/>
  <c r="B20" i="28"/>
  <c r="C18" i="10" l="1"/>
  <c r="N9" i="29" l="1"/>
  <c r="N11" i="28" l="1"/>
  <c r="G38" i="24" l="1"/>
  <c r="G8" i="24"/>
  <c r="O20" i="28" l="1"/>
  <c r="N20" i="28" l="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O21" i="30"/>
  <c r="AO22" i="30"/>
  <c r="AO20" i="30"/>
  <c r="AO17" i="30"/>
  <c r="AO18" i="30"/>
  <c r="AO16" i="30"/>
  <c r="R20" i="28" l="1"/>
  <c r="O18" i="31" l="1"/>
  <c r="R18" i="31" s="1"/>
  <c r="O14" i="31"/>
  <c r="R14" i="31" s="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B18" i="31"/>
  <c r="C14" i="31"/>
  <c r="D14" i="31"/>
  <c r="E14" i="31"/>
  <c r="F14" i="31"/>
  <c r="G14" i="31"/>
  <c r="B14" i="31"/>
  <c r="N18" i="31" l="1"/>
  <c r="N30" i="29" l="1"/>
  <c r="F38" i="24"/>
  <c r="F8" i="24" l="1"/>
  <c r="AO11" i="30" l="1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5" i="10"/>
  <c r="C22" i="10"/>
  <c r="F17" i="13" l="1"/>
  <c r="F13" i="14"/>
  <c r="O10" i="31" l="1"/>
  <c r="R10" i="31" s="1"/>
  <c r="O22" i="31" l="1"/>
  <c r="R22" i="31" s="1"/>
  <c r="C10" i="10"/>
  <c r="C41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O19" i="30" l="1"/>
  <c r="AG15" i="30"/>
  <c r="AH15" i="30"/>
  <c r="AI15" i="30"/>
  <c r="AJ15" i="30"/>
  <c r="AK15" i="30"/>
  <c r="AL15" i="30"/>
  <c r="AM15" i="30"/>
  <c r="AN15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O15" i="30" l="1"/>
  <c r="AO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AK23" i="30"/>
  <c r="AC23" i="30"/>
  <c r="U23" i="30"/>
  <c r="M23" i="30"/>
  <c r="I23" i="30"/>
  <c r="E23" i="30"/>
  <c r="Y23" i="30"/>
  <c r="AG23" i="30"/>
  <c r="Q23" i="30"/>
  <c r="AE23" i="30"/>
  <c r="E38" i="24" l="1"/>
  <c r="E8" i="24" l="1"/>
  <c r="E10" i="31" l="1"/>
  <c r="F10" i="31"/>
  <c r="F22" i="31" s="1"/>
  <c r="G10" i="31"/>
  <c r="G22" i="31" s="1"/>
  <c r="K10" i="31"/>
  <c r="L10" i="31"/>
  <c r="L22" i="31" s="1"/>
  <c r="M10" i="31"/>
  <c r="N10" i="31" l="1"/>
  <c r="E22" i="31"/>
  <c r="K22" i="31"/>
  <c r="B38" i="24" l="1"/>
  <c r="C38" i="24"/>
  <c r="D38" i="24"/>
  <c r="D8" i="24" l="1"/>
  <c r="B8" i="24"/>
  <c r="C7" i="24"/>
  <c r="C8" i="24" s="1"/>
  <c r="E16" i="11" l="1"/>
  <c r="F11" i="15" l="1"/>
  <c r="F12" i="15"/>
  <c r="F12" i="11"/>
  <c r="F11" i="11"/>
  <c r="F15" i="11"/>
  <c r="F13" i="11"/>
  <c r="F14" i="11"/>
  <c r="E15" i="7"/>
  <c r="F13" i="15" l="1"/>
  <c r="F11" i="9"/>
  <c r="F14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20" i="16"/>
  <c r="F18" i="1" l="1"/>
  <c r="F16" i="16"/>
  <c r="F15" i="16"/>
  <c r="F17" i="16"/>
  <c r="F18" i="16"/>
  <c r="F19" i="16"/>
  <c r="F20" i="16" l="1"/>
  <c r="M14" i="31" l="1"/>
  <c r="M22" i="31" l="1"/>
  <c r="N14" i="31"/>
  <c r="N22" i="31" s="1"/>
</calcChain>
</file>

<file path=xl/sharedStrings.xml><?xml version="1.0" encoding="utf-8"?>
<sst xmlns="http://schemas.openxmlformats.org/spreadsheetml/2006/main" count="763" uniqueCount="356">
  <si>
    <t>Fecha</t>
  </si>
  <si>
    <t>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ompañías de Seguro</t>
  </si>
  <si>
    <t>Préstamos</t>
  </si>
  <si>
    <t>Por Moneda de Contratación</t>
  </si>
  <si>
    <t>Por Categoría de Deuda</t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Totales</t>
  </si>
  <si>
    <t>Por Acreedor, cifras en Millones de US$</t>
  </si>
  <si>
    <t>Por Acreedor, Cifras en Millones de US$</t>
  </si>
  <si>
    <t>Por Tipo de Tenedor, Cifras en Millones de Lempira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Proyectado</t>
  </si>
  <si>
    <t>Cassa Deposito Artigiancassa</t>
  </si>
  <si>
    <t>Tipos de cambio del</t>
  </si>
  <si>
    <t>Proveedor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Detalle del Servicio</t>
  </si>
  <si>
    <t>SERVICIO PAGADO EXT HNL MILLONES</t>
  </si>
  <si>
    <t>Bank of America USA¹</t>
  </si>
  <si>
    <t>American Expr. Intl¹</t>
  </si>
  <si>
    <t>Deutsch-Südam Bank¹</t>
  </si>
  <si>
    <t>Laboratorios Bagó¹</t>
  </si>
  <si>
    <t>Tasa de Interés Promedio Ponderada Total</t>
  </si>
  <si>
    <t>Dólares de los Estados Unidos de America</t>
  </si>
  <si>
    <t>Categoría de Deuda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 xml:space="preserve">Total </t>
  </si>
  <si>
    <t>No.</t>
  </si>
  <si>
    <t xml:space="preserve">Descripción </t>
  </si>
  <si>
    <t>Concepto</t>
  </si>
  <si>
    <t>Cantidad de dinero pendiente de pago expresado en millones de Dólares de los Estados Unidos de América</t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22. Metadatos</t>
  </si>
  <si>
    <t>Cassa Deposito (Artigiancassa)</t>
  </si>
  <si>
    <t>**********(NO UTILIZAR)</t>
  </si>
  <si>
    <t>Honduras 8⅝ (11/27/34)</t>
  </si>
  <si>
    <t>ING BANK N.V.</t>
  </si>
  <si>
    <t>Fuente:SIGADE</t>
  </si>
  <si>
    <t>Otros¹</t>
  </si>
  <si>
    <r>
      <t>Bank of America USA</t>
    </r>
    <r>
      <rPr>
        <sz val="11"/>
        <color theme="1"/>
        <rFont val="Aptos Narrow"/>
        <family val="2"/>
      </rPr>
      <t>²</t>
    </r>
  </si>
  <si>
    <r>
      <t>American Expr. Intl</t>
    </r>
    <r>
      <rPr>
        <sz val="11"/>
        <color theme="1"/>
        <rFont val="Aptos Narrow"/>
        <family val="2"/>
      </rPr>
      <t>²</t>
    </r>
  </si>
  <si>
    <r>
      <t>Deutsch-Südam Bank</t>
    </r>
    <r>
      <rPr>
        <sz val="11"/>
        <color theme="1"/>
        <rFont val="Aptos Narrow"/>
        <family val="2"/>
      </rPr>
      <t>²</t>
    </r>
  </si>
  <si>
    <t>CAF</t>
  </si>
  <si>
    <t>Tasa de interés Promedio Ponderada por Acreedor</t>
  </si>
  <si>
    <t>Préstamo</t>
  </si>
  <si>
    <t>Bono</t>
  </si>
  <si>
    <t> Instrumento de deuda emitido por entidades públicas o privadas para financiarse</t>
  </si>
  <si>
    <t>Instrumento de deuda que crea un derecho financiero para el acreedor</t>
  </si>
  <si>
    <t>Alivio Deuda Externa</t>
  </si>
  <si>
    <t>Acciones acordadas entre un acreedor y un deudor que modifican las condiciones originales de una obligación financiera, con el fin de reducir la carga del servicio de la deuda o mejorar su sostenibilidad.</t>
  </si>
  <si>
    <t>Deuda Pública de la Administración Central
Cifras en millones de US$</t>
  </si>
  <si>
    <t>Otros Acreedores Comerciales y Proveedores¹</t>
  </si>
  <si>
    <r>
      <rPr>
        <b/>
        <sz val="11"/>
        <color theme="1"/>
        <rFont val="Georgia"/>
        <family val="1"/>
      </rPr>
      <t>Fuente:</t>
    </r>
    <r>
      <rPr>
        <sz val="11"/>
        <color theme="1"/>
        <rFont val="Georgia"/>
        <family val="1"/>
      </rPr>
      <t xml:space="preserve"> SIGADE </t>
    </r>
  </si>
  <si>
    <r>
      <rPr>
        <b/>
        <sz val="9"/>
        <color theme="1"/>
        <rFont val="Georgia"/>
        <family val="1"/>
      </rPr>
      <t>Fuente:</t>
    </r>
    <r>
      <rPr>
        <sz val="9"/>
        <color theme="1"/>
        <rFont val="Georgia"/>
        <family val="1"/>
      </rPr>
      <t xml:space="preserve"> SIGADE </t>
    </r>
  </si>
  <si>
    <r>
      <t>¹</t>
    </r>
    <r>
      <rPr>
        <sz val="8.8000000000000007"/>
        <color theme="1"/>
        <rFont val="Georgia"/>
        <family val="1"/>
      </rPr>
      <t>/Deuda Inactiva</t>
    </r>
  </si>
  <si>
    <t>Derechos Especiales de Giro (DEG)*</t>
  </si>
  <si>
    <r>
      <rPr>
        <b/>
        <sz val="11"/>
        <color theme="1"/>
        <rFont val="Georgia"/>
        <family val="1"/>
      </rPr>
      <t xml:space="preserve">Fuente: </t>
    </r>
    <r>
      <rPr>
        <sz val="11"/>
        <color theme="1"/>
        <rFont val="Georgia"/>
        <family val="1"/>
      </rPr>
      <t>SIGADE</t>
    </r>
  </si>
  <si>
    <t>¹/ Cifras preliminares</t>
  </si>
  <si>
    <t>² Deuda Inactiva exigencia inmediata</t>
  </si>
  <si>
    <t xml:space="preserve"> Total</t>
  </si>
  <si>
    <t xml:space="preserve">Detalle </t>
  </si>
  <si>
    <r>
      <t>Laboratorios Bagó, S</t>
    </r>
    <r>
      <rPr>
        <sz val="11"/>
        <color theme="1"/>
        <rFont val="Aptos Narrow"/>
        <family val="2"/>
      </rPr>
      <t>²</t>
    </r>
  </si>
  <si>
    <t>Pago de Principal¹</t>
  </si>
  <si>
    <r>
      <rPr>
        <b/>
        <sz val="10"/>
        <color theme="1"/>
        <rFont val="Georgia"/>
        <family val="1"/>
      </rPr>
      <t>Nota¹:</t>
    </r>
    <r>
      <rPr>
        <sz val="10"/>
        <color theme="1"/>
        <rFont val="Georgia"/>
        <family val="1"/>
      </rPr>
      <t>Incluye préstamos con exigencia inmediata</t>
    </r>
  </si>
  <si>
    <r>
      <rPr>
        <b/>
        <sz val="11"/>
        <color theme="1"/>
        <rFont val="Georgia"/>
        <family val="1"/>
      </rPr>
      <t>Nota:</t>
    </r>
    <r>
      <rPr>
        <sz val="11"/>
        <color theme="1"/>
        <rFont val="Georgia"/>
        <family val="1"/>
      </rPr>
      <t xml:space="preserve"> vencimientos con base al año fiscal</t>
    </r>
  </si>
  <si>
    <t>Tasa de Interés Promedio Ponderada en base a la cartera total²</t>
  </si>
  <si>
    <r>
      <rPr>
        <b/>
        <sz val="10"/>
        <color theme="1"/>
        <rFont val="Georgia"/>
        <family val="1"/>
      </rPr>
      <t>Fuente:</t>
    </r>
    <r>
      <rPr>
        <sz val="10"/>
        <color theme="1"/>
        <rFont val="Georgia"/>
        <family val="1"/>
      </rPr>
      <t xml:space="preserve"> SIGADE </t>
    </r>
  </si>
  <si>
    <r>
      <rPr>
        <b/>
        <sz val="8"/>
        <color theme="1"/>
        <rFont val="Georgia"/>
        <family val="1"/>
      </rPr>
      <t>Nota²:</t>
    </r>
    <r>
      <rPr>
        <sz val="8"/>
        <color theme="1"/>
        <rFont val="Georgia"/>
        <family val="1"/>
      </rPr>
      <t>La Tasa Promedio Ponderada (TPP) es un indicador financiero que representa el promedio de distintas tasas de interés, ponderado según la importancia (peso) que tiene cada una dentro del total.</t>
    </r>
  </si>
  <si>
    <t>Derechos Especiales de Giro (DEG)²</t>
  </si>
  <si>
    <t>Nota²: El DEG fue creado por el FMI, como una reserva internacional complementaria, se basa en una cesta de cinco monedas: el dólar de EE.UU., el euro, el renminbi chino,  yen japonés y la libra esterlina.</t>
  </si>
  <si>
    <t>Proyección de Deuda Interna AC</t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Calibri"/>
        <family val="2"/>
      </rPr>
      <t>:El año 2026 i</t>
    </r>
    <r>
      <rPr>
        <sz val="10"/>
        <color theme="1"/>
        <rFont val="Calibri"/>
        <family val="2"/>
      </rPr>
      <t>ncluye préstamos con exigencia inmediata</t>
    </r>
  </si>
  <si>
    <t>17. Programación Mensual Servicio de la Deuda Externa Principal, Interés y Comisiones¹</t>
  </si>
  <si>
    <t>Alivios Deuda Externa²</t>
  </si>
  <si>
    <t>Total  2026</t>
  </si>
  <si>
    <t>Total 2026</t>
  </si>
  <si>
    <t>BNDES (Brásil)</t>
  </si>
  <si>
    <t>Cassa Deposito Artigiancassa (Italia)</t>
  </si>
  <si>
    <t>I.C.O. (España)</t>
  </si>
  <si>
    <t>ICDF (Taiwán)</t>
  </si>
  <si>
    <t>PDVSA (Venezuela)</t>
  </si>
  <si>
    <r>
      <t xml:space="preserve">Fuente: </t>
    </r>
    <r>
      <rPr>
        <sz val="10"/>
        <color theme="1"/>
        <rFont val="Georgia"/>
        <family val="1"/>
      </rPr>
      <t xml:space="preserve">SIGADE </t>
    </r>
  </si>
  <si>
    <r>
      <t>Es aquella que contrae o asume el Sector Público y las municipalidades, con personas naturales o jurídicas que tengan categoría de residentes en el territorio nacional. (Art. 70 LOP¹).</t>
    </r>
    <r>
      <rPr>
        <sz val="10"/>
        <color rgb="FF404040"/>
        <rFont val="Georgia"/>
        <family val="1"/>
      </rPr>
      <t xml:space="preserve"> </t>
    </r>
  </si>
  <si>
    <r>
      <t>Metadatos</t>
    </r>
    <r>
      <rPr>
        <b/>
        <sz val="16"/>
        <color theme="0"/>
        <rFont val="Aptos Narrow"/>
        <family val="2"/>
      </rPr>
      <t>¹</t>
    </r>
  </si>
  <si>
    <r>
      <t>Saldos US$, millones</t>
    </r>
    <r>
      <rPr>
        <b/>
        <sz val="10"/>
        <color rgb="FF3B3838"/>
        <rFont val="Aptos Narrow"/>
        <family val="2"/>
      </rPr>
      <t>²</t>
    </r>
  </si>
  <si>
    <r>
      <t xml:space="preserve"> LOP</t>
    </r>
    <r>
      <rPr>
        <sz val="8"/>
        <color theme="1"/>
        <rFont val="Aptos Narrow"/>
        <family val="2"/>
      </rPr>
      <t>²</t>
    </r>
    <r>
      <rPr>
        <sz val="8"/>
        <color theme="1"/>
        <rFont val="Georgia"/>
        <family val="1"/>
      </rPr>
      <t>: Ley Orgánica del Presupuesto, aprobada con Decreto Legislativo No.83-2004 publicada en el Diario Oficial La Gaceta No.30,421 el 21 de Junio de 2004.</t>
    </r>
  </si>
  <si>
    <r>
      <t>Metadatos</t>
    </r>
    <r>
      <rPr>
        <sz val="8"/>
        <color theme="1"/>
        <rFont val="Aptos Narrow"/>
        <family val="2"/>
      </rPr>
      <t>¹</t>
    </r>
    <r>
      <rPr>
        <sz val="8"/>
        <color theme="1"/>
        <rFont val="Georgia"/>
        <family val="1"/>
      </rPr>
      <t>:los metadatos son datos que describen otros datos, proporcionando información sobre su contenido, estructura o características.</t>
    </r>
  </si>
  <si>
    <t>BNDES (Brasil)</t>
  </si>
  <si>
    <r>
      <rPr>
        <b/>
        <sz val="9"/>
        <color theme="1"/>
        <rFont val="Georgia"/>
        <family val="1"/>
      </rPr>
      <t>¹/Deuda Inactiva comprende los siguientes acreedores:</t>
    </r>
    <r>
      <rPr>
        <sz val="9"/>
        <color theme="1"/>
        <rFont val="Georgia"/>
        <family val="1"/>
      </rPr>
      <t>Laboratorios Bagó, Bank of America, American Expr. Intl y Deutsch-Südam Bank.</t>
    </r>
  </si>
  <si>
    <t>* Los DEG fue creado por el FMI, como una reserva internacional complementaria, se basa en una cesta de cinco monedas: el dólar de EE.UU., el euro, yuan chino, yen japonés y  libra esterlina.</t>
  </si>
  <si>
    <t>SIGADE</t>
  </si>
  <si>
    <t>El SIGADE es el Sistema de Gestión y Análisis de la Deuda, conocido internacionalmente como Debt Management and Financial Analysis System (DMFAS).
Es una plataforma informática desarrollada por la Conferencia de las Naciones Unidas sobre Comercio y Desarrollo (UNCTAD) para apoyar a los gobiernos en la administración, registro, monitoreo y análisis de la deuda pública.</t>
  </si>
  <si>
    <t>1. Comportamiento del Endeudamiento del SPNF y de la Administración Central del año  2017 al 31 de marzo de 2026</t>
  </si>
  <si>
    <t>10. Saldo de la Deuda Interna  de la Administración Central de Honduras al 31 de marzo de 2026 por Tenedor</t>
  </si>
  <si>
    <t>11. Saldo de la Deuda Interna  de la Administración Central de Honduras al 31 de marzo de 2026 por Plazos</t>
  </si>
  <si>
    <t>12. Deuda Interna  de la Administración Central de Honduras al 31 de marzo de 2026 por tasas de Interes</t>
  </si>
  <si>
    <t>13. Saldo de la Deuda Interna  de la Administración Central de Honduras al 31 de marzo de 2026 por Moneda de Contratación</t>
  </si>
  <si>
    <t>14. Saldo de la Deuda Interna  de la Administración Central de Honduras al 31 de marzo de 2026 por Categoría de Deuda</t>
  </si>
  <si>
    <t>1. Comportamiento del Endeudamiento del SPNF y de la Administración Central 2017 al 31 de marzo de 2026</t>
  </si>
  <si>
    <t xml:space="preserve"> </t>
  </si>
  <si>
    <t>2. Saldo de la Deuda Externa  de la Administración Central de Honduras al 31 de marzo de 2026</t>
  </si>
  <si>
    <t>3. Saldo de la Deuda Externa de la Administración Central de Honduras al 31 de marzo de 2026</t>
  </si>
  <si>
    <t>4. Deuda Externa de la Administración Central al 31 de marzo de 2026</t>
  </si>
  <si>
    <t>5. Saldo de la Deuda Externa  de la Administración Central de Honduras al 31 de marzo de 2026</t>
  </si>
  <si>
    <t>6. Saldo de la Deuda Externa  de la Administración Central de Honduras al 31 de marzo de 2026</t>
  </si>
  <si>
    <t>7. Saldo de la Deuda Externa  de la Administración Central de Honduras al 31 de marzo de 2026</t>
  </si>
  <si>
    <t>Tipo de cambio 31/3/2026: HNL 26.5631  por 1 US$</t>
  </si>
  <si>
    <r>
      <rPr>
        <b/>
        <sz val="10"/>
        <color theme="1"/>
        <rFont val="Georgia"/>
        <family val="1"/>
      </rPr>
      <t>Nota:</t>
    </r>
    <r>
      <rPr>
        <sz val="10"/>
        <color theme="1"/>
        <rFont val="Georgia"/>
        <family val="1"/>
      </rPr>
      <t>El servicio de deuda del año 2026 comprende  los meses de abril a diciembre</t>
    </r>
  </si>
  <si>
    <t>10. Saldo de la Deuda Interna  de la Administración Central de Honduras al 31 de marzo de 2026</t>
  </si>
  <si>
    <t>11. Saldo de la Deuda Interna de la Administración Central de Honduras al 31 de marzo de  2026</t>
  </si>
  <si>
    <t>Al 31 de marzo de 2026</t>
  </si>
  <si>
    <t>13. Saldo de la Deuda Interna  de la Administración Central de Honduras al 31 de marzo de 2026</t>
  </si>
  <si>
    <t>14. Saldo de la Deuda Interna  de la Administración Central de Honduras al 31 de marzo de 2026</t>
  </si>
  <si>
    <t>Letras</t>
  </si>
  <si>
    <t>15. Proyección de Servicio de  la Deuda Interna  de la Administración Central de Honduras del 01 de abril de 2026 al vencimiento</t>
  </si>
  <si>
    <r>
      <rPr>
        <b/>
        <sz val="9"/>
        <color theme="1"/>
        <rFont val="Georgia"/>
        <family val="1"/>
      </rPr>
      <t>Tipo de cambio 31/3/2026</t>
    </r>
    <r>
      <rPr>
        <sz val="9"/>
        <color theme="1"/>
        <rFont val="Georgia"/>
        <family val="1"/>
      </rPr>
      <t>: HNL 26.5631  por 1 US$</t>
    </r>
  </si>
  <si>
    <r>
      <rPr>
        <b/>
        <sz val="10"/>
        <color theme="1"/>
        <rFont val="Georgia"/>
        <family val="1"/>
      </rPr>
      <t xml:space="preserve">Nota 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Georgia"/>
        <family val="1"/>
      </rPr>
      <t>:</t>
    </r>
    <r>
      <rPr>
        <sz val="10"/>
        <color theme="1"/>
        <rFont val="Georgia"/>
        <family val="1"/>
      </rPr>
      <t>El servicio de deuda del año 2026 comprende  los meses de abril a diciembre</t>
    </r>
  </si>
  <si>
    <r>
      <rPr>
        <b/>
        <sz val="10"/>
        <color theme="1"/>
        <rFont val="Georgia"/>
        <family val="1"/>
      </rPr>
      <t>Nota</t>
    </r>
    <r>
      <rPr>
        <b/>
        <sz val="10"/>
        <color theme="1"/>
        <rFont val="Aptos Narrow"/>
        <family val="2"/>
      </rPr>
      <t>³</t>
    </r>
    <r>
      <rPr>
        <sz val="10"/>
        <color theme="1"/>
        <rFont val="Georgia"/>
        <family val="1"/>
      </rPr>
      <t>: Alivio de Deuda es parte de reorganizacion de deuda en el cual participan acreedores como deudores, los cuales modifican bajo mutuo acuerdo las condiciones establecidas en el servicio de deuda.</t>
    </r>
  </si>
  <si>
    <r>
      <rPr>
        <b/>
        <sz val="10"/>
        <color theme="1"/>
        <rFont val="Georgia"/>
        <family val="1"/>
      </rPr>
      <t>Nota¹</t>
    </r>
    <r>
      <rPr>
        <sz val="10"/>
        <color theme="1"/>
        <rFont val="Georgia"/>
        <family val="1"/>
      </rPr>
      <t>:Incluye préstamos con exigencia inmediata</t>
    </r>
  </si>
  <si>
    <r>
      <rPr>
        <b/>
        <sz val="10"/>
        <color theme="1"/>
        <rFont val="Georgia"/>
        <family val="1"/>
      </rPr>
      <t>Tipo de cambio 31/3/2026</t>
    </r>
    <r>
      <rPr>
        <sz val="10"/>
        <color theme="1"/>
        <rFont val="Georgia"/>
        <family val="1"/>
      </rPr>
      <t>: HNL 26.5631  por 1 US$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Calibri"/>
        <family val="2"/>
      </rPr>
      <t>:la Proyección del año 2026 i</t>
    </r>
    <r>
      <rPr>
        <sz val="10"/>
        <color theme="1"/>
        <rFont val="Calibri"/>
        <family val="2"/>
      </rPr>
      <t>ncluye préstamos con exigencia inmediata</t>
    </r>
  </si>
  <si>
    <t>Total I Trimestre  2027</t>
  </si>
  <si>
    <t xml:space="preserve"> Total 2026</t>
  </si>
  <si>
    <t>Total   2027</t>
  </si>
  <si>
    <t>8. Proyección de Servicio de  la Deuda Externa  de la Administración Central de Honduras del 01 de abril de 2026 al vencimiento¹.</t>
  </si>
  <si>
    <t>9. Proyección de Servicio de  Alivios de Deuda Externa  de la Administración Central de Honduras del 01 de abril de 2026 al vencimiento.</t>
  </si>
  <si>
    <r>
      <t>Alivios Deuda Externa</t>
    </r>
    <r>
      <rPr>
        <b/>
        <sz val="10"/>
        <color theme="0"/>
        <rFont val="Aptos Narrow"/>
        <family val="2"/>
      </rPr>
      <t>²</t>
    </r>
  </si>
  <si>
    <t>1.Deuda Pública del Sector Público No Financiero
Cifras en millones de US$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_-* #,##0.0_-;\-* #,##0.0_-;_-* &quot;-&quot;?_-;_-@_-"/>
    <numFmt numFmtId="173" formatCode="#,##0.0"/>
    <numFmt numFmtId="174" formatCode="_-* #,##0.0000_-;\-* #,##0.0000_-;_-* &quot;-&quot;??_-;_-@_-"/>
    <numFmt numFmtId="175" formatCode="#,##0.0000000000000"/>
    <numFmt numFmtId="176" formatCode="_-* #,##0.00000000_-;\-* #,##0.00000000_-;_-* &quot;-&quot;??_-;_-@_-"/>
  </numFmts>
  <fonts count="5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Aptos Narrow"/>
      <family val="2"/>
    </font>
    <font>
      <b/>
      <sz val="10"/>
      <color theme="1"/>
      <name val="Aptos Narrow"/>
      <family val="2"/>
    </font>
    <font>
      <b/>
      <sz val="10"/>
      <color theme="1"/>
      <name val="Calibri"/>
      <family val="2"/>
    </font>
    <font>
      <sz val="12"/>
      <color theme="1"/>
      <name val="Georgia"/>
      <family val="1"/>
    </font>
    <font>
      <b/>
      <sz val="14"/>
      <color theme="0"/>
      <name val="Georgia"/>
      <family val="1"/>
    </font>
    <font>
      <sz val="11"/>
      <color theme="1"/>
      <name val="Georgia"/>
      <family val="1"/>
    </font>
    <font>
      <sz val="10"/>
      <color theme="1"/>
      <name val="Georgia"/>
      <family val="1"/>
    </font>
    <font>
      <sz val="12"/>
      <color theme="0"/>
      <name val="Georgia"/>
      <family val="1"/>
    </font>
    <font>
      <b/>
      <sz val="10"/>
      <color theme="0"/>
      <name val="Georgia"/>
      <family val="1"/>
    </font>
    <font>
      <u/>
      <sz val="11"/>
      <color theme="10"/>
      <name val="Georgia"/>
      <family val="1"/>
    </font>
    <font>
      <b/>
      <sz val="18"/>
      <color theme="1"/>
      <name val="Georgia"/>
      <family val="1"/>
    </font>
    <font>
      <b/>
      <sz val="11"/>
      <color theme="1"/>
      <name val="Georgia"/>
      <family val="1"/>
    </font>
    <font>
      <b/>
      <sz val="12"/>
      <color theme="0"/>
      <name val="Georgia"/>
      <family val="1"/>
    </font>
    <font>
      <b/>
      <sz val="11"/>
      <name val="Georgia"/>
      <family val="1"/>
    </font>
    <font>
      <b/>
      <sz val="11"/>
      <color theme="0"/>
      <name val="Georgia"/>
      <family val="1"/>
    </font>
    <font>
      <sz val="11"/>
      <color theme="0"/>
      <name val="Georgia"/>
      <family val="1"/>
    </font>
    <font>
      <sz val="11"/>
      <color rgb="FFFF0000"/>
      <name val="Georgia"/>
      <family val="1"/>
    </font>
    <font>
      <b/>
      <sz val="12"/>
      <color theme="1"/>
      <name val="Georgia"/>
      <family val="1"/>
    </font>
    <font>
      <sz val="9"/>
      <color theme="1"/>
      <name val="Georgia"/>
      <family val="1"/>
    </font>
    <font>
      <b/>
      <sz val="10"/>
      <color theme="1"/>
      <name val="Georgia"/>
      <family val="1"/>
    </font>
    <font>
      <u/>
      <sz val="10"/>
      <color theme="10"/>
      <name val="Georgia"/>
      <family val="1"/>
    </font>
    <font>
      <b/>
      <sz val="9"/>
      <color theme="0"/>
      <name val="Georgia"/>
      <family val="1"/>
    </font>
    <font>
      <b/>
      <sz val="9"/>
      <color theme="1"/>
      <name val="Georgia"/>
      <family val="1"/>
    </font>
    <font>
      <u/>
      <sz val="9"/>
      <color theme="10"/>
      <name val="Georgia"/>
      <family val="1"/>
    </font>
    <font>
      <b/>
      <sz val="14"/>
      <color theme="1"/>
      <name val="Georgia"/>
      <family val="1"/>
    </font>
    <font>
      <sz val="8"/>
      <color theme="1"/>
      <name val="Georgia"/>
      <family val="1"/>
    </font>
    <font>
      <b/>
      <sz val="11"/>
      <color rgb="FFFF0000"/>
      <name val="Georgia"/>
      <family val="1"/>
    </font>
    <font>
      <sz val="11"/>
      <name val="Georgia"/>
      <family val="1"/>
    </font>
    <font>
      <sz val="8.8000000000000007"/>
      <color theme="1"/>
      <name val="Georgia"/>
      <family val="1"/>
    </font>
    <font>
      <b/>
      <u/>
      <sz val="10"/>
      <color theme="10"/>
      <name val="Georgia"/>
      <family val="1"/>
    </font>
    <font>
      <sz val="9"/>
      <name val="Georgia"/>
      <family val="1"/>
    </font>
    <font>
      <b/>
      <sz val="8"/>
      <color theme="1"/>
      <name val="Georgia"/>
      <family val="1"/>
    </font>
    <font>
      <sz val="10"/>
      <color theme="1"/>
      <name val="Georgia"/>
      <family val="2"/>
    </font>
    <font>
      <b/>
      <sz val="16"/>
      <color theme="1"/>
      <name val="Georgia"/>
      <family val="1"/>
    </font>
    <font>
      <sz val="10"/>
      <color indexed="8"/>
      <name val="Georgia"/>
      <family val="1"/>
    </font>
    <font>
      <b/>
      <sz val="10"/>
      <color indexed="8"/>
      <name val="Georgia"/>
      <family val="1"/>
    </font>
    <font>
      <sz val="10"/>
      <color theme="0"/>
      <name val="Georgia"/>
      <family val="1"/>
    </font>
    <font>
      <b/>
      <sz val="10"/>
      <color rgb="FF3B3838"/>
      <name val="Georgia"/>
      <family val="1"/>
    </font>
    <font>
      <sz val="10"/>
      <color rgb="FF3B3838"/>
      <name val="Georgia"/>
      <family val="1"/>
    </font>
    <font>
      <sz val="10"/>
      <color rgb="FF404040"/>
      <name val="Georgia"/>
      <family val="1"/>
    </font>
    <font>
      <b/>
      <sz val="11"/>
      <color rgb="FF404040"/>
      <name val="Georgia"/>
      <family val="1"/>
    </font>
    <font>
      <b/>
      <sz val="16"/>
      <color theme="0"/>
      <name val="Georgia"/>
      <family val="1"/>
    </font>
    <font>
      <b/>
      <sz val="16"/>
      <color theme="0"/>
      <name val="Aptos Narrow"/>
      <family val="2"/>
    </font>
    <font>
      <b/>
      <sz val="10"/>
      <color rgb="FF3B3838"/>
      <name val="Aptos Narrow"/>
      <family val="2"/>
    </font>
    <font>
      <sz val="8"/>
      <color theme="1"/>
      <name val="Aptos Narrow"/>
      <family val="2"/>
    </font>
    <font>
      <sz val="14"/>
      <color theme="0"/>
      <name val="Georgia"/>
      <family val="1"/>
    </font>
    <font>
      <b/>
      <sz val="18"/>
      <color theme="0"/>
      <name val="Georgia"/>
      <family val="1"/>
    </font>
    <font>
      <b/>
      <sz val="10"/>
      <color theme="0"/>
      <name val="Aptos Narrow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AD8411"/>
        <bgColor indexed="64"/>
      </patternFill>
    </fill>
  </fills>
  <borders count="64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DashDot">
        <color theme="0" tint="-0.34998626667073579"/>
      </left>
      <right style="mediumDashDot">
        <color theme="0" tint="-0.34998626667073579"/>
      </right>
      <top/>
      <bottom/>
      <diagonal/>
    </border>
    <border>
      <left style="dashDotDot">
        <color theme="0" tint="-0.499984740745262"/>
      </left>
      <right style="dashDotDot">
        <color theme="0" tint="-0.499984740745262"/>
      </right>
      <top/>
      <bottom/>
      <diagonal/>
    </border>
    <border>
      <left style="mediumDashDot">
        <color theme="0" tint="-0.499984740745262"/>
      </left>
      <right style="mediumDashDot">
        <color theme="0" tint="-0.499984740745262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auto="1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467">
    <xf numFmtId="0" fontId="0" fillId="0" borderId="0" xfId="0"/>
    <xf numFmtId="168" fontId="11" fillId="5" borderId="0" xfId="6" applyNumberFormat="1" applyFont="1" applyFill="1"/>
    <xf numFmtId="43" fontId="11" fillId="5" borderId="0" xfId="1" applyFont="1" applyFill="1"/>
    <xf numFmtId="9" fontId="11" fillId="3" borderId="0" xfId="6" applyFont="1" applyFill="1" applyBorder="1"/>
    <xf numFmtId="0" fontId="15" fillId="3" borderId="0" xfId="8" applyFont="1" applyFill="1"/>
    <xf numFmtId="0" fontId="11" fillId="3" borderId="0" xfId="0" applyFont="1" applyFill="1"/>
    <xf numFmtId="0" fontId="11" fillId="0" borderId="0" xfId="0" applyFont="1"/>
    <xf numFmtId="0" fontId="16" fillId="3" borderId="0" xfId="0" applyFont="1" applyFill="1" applyAlignment="1">
      <alignment horizontal="center" vertical="center" wrapText="1"/>
    </xf>
    <xf numFmtId="0" fontId="15" fillId="3" borderId="0" xfId="8" applyFont="1" applyFill="1" applyBorder="1"/>
    <xf numFmtId="0" fontId="19" fillId="3" borderId="0" xfId="4" applyFont="1" applyFill="1" applyAlignment="1">
      <alignment horizontal="center" wrapText="1"/>
    </xf>
    <xf numFmtId="0" fontId="11" fillId="5" borderId="0" xfId="4" applyFont="1" applyFill="1"/>
    <xf numFmtId="0" fontId="11" fillId="0" borderId="0" xfId="4" applyFont="1"/>
    <xf numFmtId="0" fontId="20" fillId="7" borderId="0" xfId="1" applyNumberFormat="1" applyFont="1" applyFill="1" applyBorder="1" applyAlignment="1">
      <alignment horizontal="center"/>
    </xf>
    <xf numFmtId="0" fontId="20" fillId="7" borderId="0" xfId="1" applyNumberFormat="1" applyFont="1" applyFill="1" applyBorder="1" applyAlignment="1">
      <alignment horizontal="center" wrapText="1"/>
    </xf>
    <xf numFmtId="0" fontId="11" fillId="3" borderId="0" xfId="4" applyFont="1" applyFill="1"/>
    <xf numFmtId="171" fontId="11" fillId="3" borderId="0" xfId="5" applyNumberFormat="1" applyFont="1" applyFill="1" applyBorder="1"/>
    <xf numFmtId="165" fontId="11" fillId="3" borderId="0" xfId="5" applyNumberFormat="1" applyFont="1" applyFill="1" applyBorder="1"/>
    <xf numFmtId="0" fontId="20" fillId="8" borderId="0" xfId="4" applyFont="1" applyFill="1"/>
    <xf numFmtId="171" fontId="20" fillId="8" borderId="0" xfId="5" applyNumberFormat="1" applyFont="1" applyFill="1" applyBorder="1"/>
    <xf numFmtId="171" fontId="20" fillId="8" borderId="0" xfId="1" applyNumberFormat="1" applyFont="1" applyFill="1" applyBorder="1"/>
    <xf numFmtId="165" fontId="20" fillId="8" borderId="0" xfId="1" applyNumberFormat="1" applyFont="1" applyFill="1" applyBorder="1"/>
    <xf numFmtId="0" fontId="11" fillId="4" borderId="0" xfId="4" applyFont="1" applyFill="1"/>
    <xf numFmtId="168" fontId="11" fillId="4" borderId="0" xfId="6" applyNumberFormat="1" applyFont="1" applyFill="1" applyBorder="1"/>
    <xf numFmtId="0" fontId="21" fillId="3" borderId="0" xfId="4" applyFont="1" applyFill="1"/>
    <xf numFmtId="3" fontId="21" fillId="3" borderId="0" xfId="4" applyNumberFormat="1" applyFont="1" applyFill="1"/>
    <xf numFmtId="4" fontId="21" fillId="3" borderId="0" xfId="4" applyNumberFormat="1" applyFont="1" applyFill="1"/>
    <xf numFmtId="165" fontId="20" fillId="8" borderId="0" xfId="5" applyNumberFormat="1" applyFont="1" applyFill="1" applyBorder="1"/>
    <xf numFmtId="0" fontId="22" fillId="3" borderId="0" xfId="4" applyFont="1" applyFill="1" applyAlignment="1">
      <alignment horizontal="center" vertical="center"/>
    </xf>
    <xf numFmtId="43" fontId="11" fillId="3" borderId="0" xfId="1" applyFont="1" applyFill="1"/>
    <xf numFmtId="165" fontId="11" fillId="3" borderId="0" xfId="0" applyNumberFormat="1" applyFont="1" applyFill="1"/>
    <xf numFmtId="165" fontId="11" fillId="0" borderId="0" xfId="1" applyNumberFormat="1" applyFont="1"/>
    <xf numFmtId="0" fontId="12" fillId="3" borderId="0" xfId="0" applyFont="1" applyFill="1"/>
    <xf numFmtId="0" fontId="12" fillId="0" borderId="0" xfId="0" applyFont="1"/>
    <xf numFmtId="43" fontId="12" fillId="3" borderId="0" xfId="1" applyFont="1" applyFill="1"/>
    <xf numFmtId="165" fontId="12" fillId="3" borderId="0" xfId="1" applyNumberFormat="1" applyFont="1" applyFill="1"/>
    <xf numFmtId="165" fontId="12" fillId="3" borderId="0" xfId="0" applyNumberFormat="1" applyFont="1" applyFill="1"/>
    <xf numFmtId="0" fontId="27" fillId="8" borderId="0" xfId="0" applyFont="1" applyFill="1" applyAlignment="1">
      <alignment horizontal="center"/>
    </xf>
    <xf numFmtId="167" fontId="27" fillId="8" borderId="0" xfId="0" applyNumberFormat="1" applyFont="1" applyFill="1"/>
    <xf numFmtId="167" fontId="24" fillId="0" borderId="0" xfId="2" applyNumberFormat="1" applyFont="1" applyFill="1" applyBorder="1"/>
    <xf numFmtId="167" fontId="24" fillId="0" borderId="0" xfId="2" applyNumberFormat="1" applyFont="1"/>
    <xf numFmtId="169" fontId="24" fillId="0" borderId="0" xfId="0" applyNumberFormat="1" applyFont="1"/>
    <xf numFmtId="165" fontId="24" fillId="0" borderId="0" xfId="1" applyNumberFormat="1" applyFont="1"/>
    <xf numFmtId="0" fontId="27" fillId="7" borderId="0" xfId="0" applyFont="1" applyFill="1" applyAlignment="1">
      <alignment horizontal="center"/>
    </xf>
    <xf numFmtId="167" fontId="27" fillId="7" borderId="0" xfId="0" applyNumberFormat="1" applyFont="1" applyFill="1"/>
    <xf numFmtId="0" fontId="24" fillId="3" borderId="0" xfId="0" applyFont="1" applyFill="1"/>
    <xf numFmtId="0" fontId="24" fillId="0" borderId="0" xfId="0" applyFont="1"/>
    <xf numFmtId="0" fontId="29" fillId="3" borderId="0" xfId="8" applyFont="1" applyFill="1"/>
    <xf numFmtId="165" fontId="9" fillId="0" borderId="3" xfId="1" applyNumberFormat="1" applyFont="1" applyFill="1" applyBorder="1"/>
    <xf numFmtId="168" fontId="9" fillId="0" borderId="3" xfId="7" applyNumberFormat="1" applyFont="1" applyFill="1" applyBorder="1"/>
    <xf numFmtId="165" fontId="9" fillId="0" borderId="3" xfId="1" applyNumberFormat="1" applyFont="1" applyBorder="1"/>
    <xf numFmtId="43" fontId="10" fillId="7" borderId="3" xfId="1" applyFont="1" applyFill="1" applyBorder="1" applyAlignment="1">
      <alignment horizontal="center"/>
    </xf>
    <xf numFmtId="165" fontId="18" fillId="8" borderId="3" xfId="1" applyNumberFormat="1" applyFont="1" applyFill="1" applyBorder="1"/>
    <xf numFmtId="168" fontId="18" fillId="8" borderId="3" xfId="7" applyNumberFormat="1" applyFont="1" applyFill="1" applyBorder="1"/>
    <xf numFmtId="10" fontId="22" fillId="3" borderId="0" xfId="0" applyNumberFormat="1" applyFont="1" applyFill="1"/>
    <xf numFmtId="0" fontId="11" fillId="0" borderId="7" xfId="0" applyFont="1" applyBorder="1" applyAlignment="1">
      <alignment horizontal="left"/>
    </xf>
    <xf numFmtId="168" fontId="11" fillId="0" borderId="7" xfId="7" applyNumberFormat="1" applyFont="1" applyFill="1" applyBorder="1" applyAlignment="1">
      <alignment horizontal="center"/>
    </xf>
    <xf numFmtId="0" fontId="22" fillId="3" borderId="0" xfId="0" applyFont="1" applyFill="1"/>
    <xf numFmtId="0" fontId="11" fillId="0" borderId="7" xfId="0" applyFont="1" applyBorder="1" applyAlignment="1">
      <alignment horizontal="left" indent="1"/>
    </xf>
    <xf numFmtId="10" fontId="32" fillId="3" borderId="0" xfId="0" applyNumberFormat="1" applyFont="1" applyFill="1"/>
    <xf numFmtId="168" fontId="11" fillId="3" borderId="0" xfId="7" applyNumberFormat="1" applyFont="1" applyFill="1"/>
    <xf numFmtId="0" fontId="33" fillId="0" borderId="7" xfId="0" applyFont="1" applyBorder="1" applyAlignment="1">
      <alignment horizontal="left" indent="1"/>
    </xf>
    <xf numFmtId="0" fontId="11" fillId="3" borderId="6" xfId="0" applyFont="1" applyFill="1" applyBorder="1"/>
    <xf numFmtId="0" fontId="31" fillId="3" borderId="0" xfId="0" applyFont="1" applyFill="1"/>
    <xf numFmtId="0" fontId="20" fillId="7" borderId="7" xfId="0" applyFont="1" applyFill="1" applyBorder="1" applyAlignment="1">
      <alignment horizontal="center" vertical="center" wrapText="1"/>
    </xf>
    <xf numFmtId="0" fontId="20" fillId="8" borderId="7" xfId="0" applyFont="1" applyFill="1" applyBorder="1" applyAlignment="1">
      <alignment horizontal="left"/>
    </xf>
    <xf numFmtId="168" fontId="20" fillId="8" borderId="7" xfId="7" applyNumberFormat="1" applyFont="1" applyFill="1" applyBorder="1" applyAlignment="1">
      <alignment horizontal="center"/>
    </xf>
    <xf numFmtId="168" fontId="20" fillId="7" borderId="7" xfId="7" applyNumberFormat="1" applyFont="1" applyFill="1" applyBorder="1" applyAlignment="1">
      <alignment horizontal="center" vertical="center" wrapText="1"/>
    </xf>
    <xf numFmtId="43" fontId="20" fillId="7" borderId="59" xfId="1" applyFont="1" applyFill="1" applyBorder="1" applyAlignment="1">
      <alignment horizontal="center"/>
    </xf>
    <xf numFmtId="165" fontId="11" fillId="0" borderId="59" xfId="1" applyNumberFormat="1" applyFont="1" applyBorder="1"/>
    <xf numFmtId="168" fontId="11" fillId="0" borderId="59" xfId="7" applyNumberFormat="1" applyFont="1" applyBorder="1"/>
    <xf numFmtId="165" fontId="20" fillId="8" borderId="59" xfId="1" applyNumberFormat="1" applyFont="1" applyFill="1" applyBorder="1"/>
    <xf numFmtId="168" fontId="20" fillId="8" borderId="59" xfId="7" applyNumberFormat="1" applyFont="1" applyFill="1" applyBorder="1"/>
    <xf numFmtId="165" fontId="9" fillId="0" borderId="60" xfId="1" applyNumberFormat="1" applyFont="1" applyBorder="1"/>
    <xf numFmtId="168" fontId="9" fillId="0" borderId="60" xfId="7" applyNumberFormat="1" applyFont="1" applyBorder="1"/>
    <xf numFmtId="43" fontId="20" fillId="7" borderId="60" xfId="1" applyFont="1" applyFill="1" applyBorder="1"/>
    <xf numFmtId="165" fontId="20" fillId="8" borderId="60" xfId="1" applyNumberFormat="1" applyFont="1" applyFill="1" applyBorder="1"/>
    <xf numFmtId="168" fontId="20" fillId="8" borderId="60" xfId="7" applyNumberFormat="1" applyFont="1" applyFill="1" applyBorder="1"/>
    <xf numFmtId="165" fontId="9" fillId="0" borderId="61" xfId="1" applyNumberFormat="1" applyFont="1" applyBorder="1"/>
    <xf numFmtId="168" fontId="9" fillId="0" borderId="61" xfId="7" applyNumberFormat="1" applyFont="1" applyBorder="1" applyAlignment="1">
      <alignment horizontal="center"/>
    </xf>
    <xf numFmtId="43" fontId="10" fillId="7" borderId="61" xfId="1" applyFont="1" applyFill="1" applyBorder="1" applyAlignment="1">
      <alignment horizontal="center"/>
    </xf>
    <xf numFmtId="165" fontId="18" fillId="8" borderId="61" xfId="1" applyNumberFormat="1" applyFont="1" applyFill="1" applyBorder="1"/>
    <xf numFmtId="168" fontId="18" fillId="8" borderId="61" xfId="7" applyNumberFormat="1" applyFont="1" applyFill="1" applyBorder="1" applyAlignment="1">
      <alignment horizontal="center"/>
    </xf>
    <xf numFmtId="43" fontId="20" fillId="7" borderId="61" xfId="1" applyFont="1" applyFill="1" applyBorder="1"/>
    <xf numFmtId="43" fontId="20" fillId="7" borderId="61" xfId="1" applyFont="1" applyFill="1" applyBorder="1" applyAlignment="1">
      <alignment horizontal="center"/>
    </xf>
    <xf numFmtId="165" fontId="20" fillId="8" borderId="61" xfId="1" applyNumberFormat="1" applyFont="1" applyFill="1" applyBorder="1"/>
    <xf numFmtId="168" fontId="20" fillId="8" borderId="61" xfId="7" applyNumberFormat="1" applyFont="1" applyFill="1" applyBorder="1" applyAlignment="1">
      <alignment horizontal="center"/>
    </xf>
    <xf numFmtId="165" fontId="17" fillId="0" borderId="0" xfId="1" applyNumberFormat="1" applyFont="1" applyFill="1" applyAlignment="1">
      <alignment horizontal="center"/>
    </xf>
    <xf numFmtId="165" fontId="25" fillId="3" borderId="0" xfId="1" applyNumberFormat="1" applyFont="1" applyFill="1" applyBorder="1" applyAlignment="1"/>
    <xf numFmtId="165" fontId="11" fillId="0" borderId="0" xfId="1" applyNumberFormat="1" applyFont="1" applyFill="1"/>
    <xf numFmtId="0" fontId="25" fillId="3" borderId="0" xfId="0" applyFont="1" applyFill="1" applyAlignment="1">
      <alignment vertical="center"/>
    </xf>
    <xf numFmtId="0" fontId="25" fillId="0" borderId="0" xfId="0" applyFont="1" applyAlignment="1">
      <alignment vertical="center"/>
    </xf>
    <xf numFmtId="165" fontId="25" fillId="3" borderId="0" xfId="1" applyNumberFormat="1" applyFont="1" applyFill="1" applyAlignment="1">
      <alignment vertical="center"/>
    </xf>
    <xf numFmtId="43" fontId="25" fillId="3" borderId="0" xfId="0" applyNumberFormat="1" applyFont="1" applyFill="1" applyAlignment="1">
      <alignment vertical="center"/>
    </xf>
    <xf numFmtId="0" fontId="28" fillId="3" borderId="0" xfId="0" applyFont="1" applyFill="1" applyAlignment="1">
      <alignment vertical="center"/>
    </xf>
    <xf numFmtId="0" fontId="12" fillId="3" borderId="0" xfId="0" applyFont="1" applyFill="1" applyAlignment="1">
      <alignment vertical="center"/>
    </xf>
    <xf numFmtId="165" fontId="12" fillId="3" borderId="0" xfId="1" applyNumberFormat="1" applyFont="1" applyFill="1" applyAlignment="1">
      <alignment horizontal="center" vertical="center"/>
    </xf>
    <xf numFmtId="165" fontId="12" fillId="3" borderId="0" xfId="1" applyNumberFormat="1" applyFont="1" applyFill="1" applyBorder="1" applyAlignment="1">
      <alignment vertical="center"/>
    </xf>
    <xf numFmtId="165" fontId="12" fillId="3" borderId="0" xfId="1" applyNumberFormat="1" applyFont="1" applyFill="1" applyAlignment="1">
      <alignment vertical="center"/>
    </xf>
    <xf numFmtId="0" fontId="35" fillId="3" borderId="0" xfId="8" applyFont="1" applyFill="1" applyAlignment="1">
      <alignment vertical="center"/>
    </xf>
    <xf numFmtId="0" fontId="24" fillId="3" borderId="0" xfId="0" applyFont="1" applyFill="1" applyAlignment="1">
      <alignment vertical="center"/>
    </xf>
    <xf numFmtId="0" fontId="24" fillId="3" borderId="0" xfId="0" applyFont="1" applyFill="1" applyAlignment="1">
      <alignment vertical="center" wrapText="1"/>
    </xf>
    <xf numFmtId="0" fontId="25" fillId="3" borderId="33" xfId="0" applyFont="1" applyFill="1" applyBorder="1" applyAlignment="1">
      <alignment vertical="center" wrapText="1"/>
    </xf>
    <xf numFmtId="0" fontId="21" fillId="3" borderId="0" xfId="0" applyFont="1" applyFill="1"/>
    <xf numFmtId="0" fontId="30" fillId="3" borderId="0" xfId="0" applyFont="1" applyFill="1" applyAlignment="1">
      <alignment horizontal="center"/>
    </xf>
    <xf numFmtId="0" fontId="17" fillId="3" borderId="0" xfId="1" applyNumberFormat="1" applyFont="1" applyFill="1" applyAlignment="1">
      <alignment horizontal="center"/>
    </xf>
    <xf numFmtId="165" fontId="17" fillId="3" borderId="0" xfId="1" applyNumberFormat="1" applyFont="1" applyFill="1" applyAlignment="1">
      <alignment horizontal="center"/>
    </xf>
    <xf numFmtId="0" fontId="23" fillId="0" borderId="0" xfId="0" applyFont="1"/>
    <xf numFmtId="174" fontId="17" fillId="3" borderId="0" xfId="1" applyNumberFormat="1" applyFont="1" applyFill="1" applyAlignment="1">
      <alignment horizontal="center"/>
    </xf>
    <xf numFmtId="165" fontId="24" fillId="0" borderId="0" xfId="1" applyNumberFormat="1" applyFont="1" applyFill="1" applyBorder="1" applyAlignment="1">
      <alignment horizontal="left"/>
    </xf>
    <xf numFmtId="165" fontId="25" fillId="3" borderId="0" xfId="1" applyNumberFormat="1" applyFont="1" applyFill="1" applyAlignment="1">
      <alignment wrapText="1"/>
    </xf>
    <xf numFmtId="165" fontId="12" fillId="3" borderId="0" xfId="1" applyNumberFormat="1" applyFont="1" applyFill="1" applyAlignment="1">
      <alignment wrapText="1"/>
    </xf>
    <xf numFmtId="43" fontId="11" fillId="0" borderId="0" xfId="0" applyNumberFormat="1" applyFont="1"/>
    <xf numFmtId="0" fontId="23" fillId="3" borderId="0" xfId="0" applyFont="1" applyFill="1" applyAlignment="1">
      <alignment horizontal="center"/>
    </xf>
    <xf numFmtId="165" fontId="9" fillId="0" borderId="61" xfId="1" applyNumberFormat="1" applyFont="1" applyFill="1" applyBorder="1"/>
    <xf numFmtId="168" fontId="9" fillId="0" borderId="61" xfId="7" applyNumberFormat="1" applyFont="1" applyFill="1" applyBorder="1"/>
    <xf numFmtId="165" fontId="11" fillId="0" borderId="61" xfId="1" applyNumberFormat="1" applyFont="1" applyBorder="1"/>
    <xf numFmtId="168" fontId="11" fillId="0" borderId="61" xfId="7" applyNumberFormat="1" applyFont="1" applyBorder="1" applyAlignment="1">
      <alignment horizontal="center"/>
    </xf>
    <xf numFmtId="168" fontId="18" fillId="8" borderId="61" xfId="7" applyNumberFormat="1" applyFont="1" applyFill="1" applyBorder="1"/>
    <xf numFmtId="10" fontId="11" fillId="3" borderId="0" xfId="7" applyNumberFormat="1" applyFont="1" applyFill="1"/>
    <xf numFmtId="0" fontId="25" fillId="2" borderId="7" xfId="0" applyFont="1" applyFill="1" applyBorder="1"/>
    <xf numFmtId="168" fontId="25" fillId="2" borderId="7" xfId="1" applyNumberFormat="1" applyFont="1" applyFill="1" applyBorder="1" applyAlignment="1">
      <alignment horizontal="center"/>
    </xf>
    <xf numFmtId="0" fontId="11" fillId="0" borderId="7" xfId="0" applyFont="1" applyBorder="1"/>
    <xf numFmtId="168" fontId="36" fillId="0" borderId="7" xfId="1" applyNumberFormat="1" applyFont="1" applyFill="1" applyBorder="1" applyAlignment="1">
      <alignment horizontal="center"/>
    </xf>
    <xf numFmtId="0" fontId="33" fillId="0" borderId="7" xfId="0" applyFont="1" applyBorder="1"/>
    <xf numFmtId="0" fontId="12" fillId="3" borderId="0" xfId="0" applyFont="1" applyFill="1" applyAlignment="1">
      <alignment horizontal="left"/>
    </xf>
    <xf numFmtId="168" fontId="25" fillId="3" borderId="0" xfId="7" applyNumberFormat="1" applyFont="1" applyFill="1" applyBorder="1" applyAlignment="1">
      <alignment horizontal="center"/>
    </xf>
    <xf numFmtId="0" fontId="31" fillId="3" borderId="0" xfId="0" applyFont="1" applyFill="1" applyAlignment="1">
      <alignment horizontal="left" vertical="center" wrapText="1"/>
    </xf>
    <xf numFmtId="0" fontId="14" fillId="7" borderId="7" xfId="0" applyFont="1" applyFill="1" applyBorder="1" applyAlignment="1">
      <alignment horizontal="center"/>
    </xf>
    <xf numFmtId="0" fontId="14" fillId="7" borderId="7" xfId="0" applyFont="1" applyFill="1" applyBorder="1" applyAlignment="1">
      <alignment horizontal="center" wrapText="1"/>
    </xf>
    <xf numFmtId="0" fontId="14" fillId="8" borderId="7" xfId="0" applyFont="1" applyFill="1" applyBorder="1" applyAlignment="1">
      <alignment horizontal="center"/>
    </xf>
    <xf numFmtId="168" fontId="14" fillId="8" borderId="7" xfId="7" applyNumberFormat="1" applyFont="1" applyFill="1" applyBorder="1" applyAlignment="1">
      <alignment horizontal="center"/>
    </xf>
    <xf numFmtId="168" fontId="9" fillId="0" borderId="61" xfId="7" applyNumberFormat="1" applyFont="1" applyBorder="1"/>
    <xf numFmtId="0" fontId="17" fillId="3" borderId="0" xfId="0" applyFont="1" applyFill="1"/>
    <xf numFmtId="43" fontId="11" fillId="3" borderId="0" xfId="0" applyNumberFormat="1" applyFont="1" applyFill="1"/>
    <xf numFmtId="165" fontId="11" fillId="3" borderId="0" xfId="1" applyNumberFormat="1" applyFont="1" applyFill="1"/>
    <xf numFmtId="165" fontId="25" fillId="0" borderId="0" xfId="1" applyNumberFormat="1" applyFont="1" applyFill="1"/>
    <xf numFmtId="165" fontId="25" fillId="0" borderId="0" xfId="1" applyNumberFormat="1" applyFont="1" applyFill="1" applyAlignment="1">
      <alignment horizontal="center"/>
    </xf>
    <xf numFmtId="0" fontId="23" fillId="3" borderId="0" xfId="0" applyFont="1" applyFill="1"/>
    <xf numFmtId="0" fontId="11" fillId="0" borderId="0" xfId="0" applyFont="1" applyAlignment="1">
      <alignment vertical="center"/>
    </xf>
    <xf numFmtId="165" fontId="25" fillId="3" borderId="0" xfId="1" applyNumberFormat="1" applyFont="1" applyFill="1" applyAlignment="1">
      <alignment horizontal="center"/>
    </xf>
    <xf numFmtId="165" fontId="12" fillId="3" borderId="0" xfId="1" applyNumberFormat="1" applyFont="1" applyFill="1" applyAlignment="1">
      <alignment horizontal="center"/>
    </xf>
    <xf numFmtId="165" fontId="25" fillId="3" borderId="0" xfId="1" applyNumberFormat="1" applyFont="1" applyFill="1" applyAlignment="1">
      <alignment horizontal="center" vertical="center"/>
    </xf>
    <xf numFmtId="0" fontId="11" fillId="3" borderId="0" xfId="0" applyFont="1" applyFill="1" applyAlignment="1">
      <alignment vertical="center"/>
    </xf>
    <xf numFmtId="0" fontId="18" fillId="7" borderId="8" xfId="0" applyFont="1" applyFill="1" applyBorder="1"/>
    <xf numFmtId="0" fontId="18" fillId="7" borderId="6" xfId="0" applyFont="1" applyFill="1" applyBorder="1" applyAlignment="1">
      <alignment horizontal="center"/>
    </xf>
    <xf numFmtId="165" fontId="20" fillId="8" borderId="10" xfId="1" applyNumberFormat="1" applyFont="1" applyFill="1" applyBorder="1"/>
    <xf numFmtId="165" fontId="20" fillId="8" borderId="0" xfId="1" applyNumberFormat="1" applyFont="1" applyFill="1" applyBorder="1" applyAlignment="1">
      <alignment horizontal="center"/>
    </xf>
    <xf numFmtId="165" fontId="11" fillId="0" borderId="10" xfId="1" applyNumberFormat="1" applyFont="1" applyFill="1" applyBorder="1"/>
    <xf numFmtId="165" fontId="11" fillId="0" borderId="0" xfId="1" applyNumberFormat="1" applyFont="1" applyFill="1" applyBorder="1" applyAlignment="1">
      <alignment horizontal="center"/>
    </xf>
    <xf numFmtId="0" fontId="11" fillId="0" borderId="10" xfId="0" applyFont="1" applyBorder="1"/>
    <xf numFmtId="165" fontId="18" fillId="7" borderId="12" xfId="1" applyNumberFormat="1" applyFont="1" applyFill="1" applyBorder="1" applyAlignment="1">
      <alignment vertical="center"/>
    </xf>
    <xf numFmtId="165" fontId="18" fillId="7" borderId="13" xfId="1" applyNumberFormat="1" applyFont="1" applyFill="1" applyBorder="1" applyAlignment="1">
      <alignment horizontal="center" vertical="center"/>
    </xf>
    <xf numFmtId="165" fontId="17" fillId="3" borderId="0" xfId="1" applyNumberFormat="1" applyFont="1" applyFill="1" applyAlignment="1">
      <alignment horizontal="left" vertical="center"/>
    </xf>
    <xf numFmtId="43" fontId="17" fillId="3" borderId="0" xfId="0" applyNumberFormat="1" applyFont="1" applyFill="1" applyAlignment="1">
      <alignment horizontal="left" vertical="center"/>
    </xf>
    <xf numFmtId="0" fontId="17" fillId="3" borderId="0" xfId="0" applyFont="1" applyFill="1" applyAlignment="1">
      <alignment horizontal="left" vertical="center"/>
    </xf>
    <xf numFmtId="0" fontId="17" fillId="0" borderId="0" xfId="0" applyFont="1" applyAlignment="1">
      <alignment horizontal="left" vertical="center"/>
    </xf>
    <xf numFmtId="165" fontId="11" fillId="0" borderId="7" xfId="1" applyNumberFormat="1" applyFont="1" applyBorder="1"/>
    <xf numFmtId="165" fontId="17" fillId="0" borderId="7" xfId="1" applyNumberFormat="1" applyFont="1" applyBorder="1"/>
    <xf numFmtId="165" fontId="17" fillId="3" borderId="0" xfId="0" applyNumberFormat="1" applyFont="1" applyFill="1"/>
    <xf numFmtId="165" fontId="11" fillId="0" borderId="0" xfId="0" applyNumberFormat="1" applyFont="1"/>
    <xf numFmtId="0" fontId="18" fillId="7" borderId="7" xfId="0" applyFont="1" applyFill="1" applyBorder="1" applyAlignment="1">
      <alignment horizontal="center"/>
    </xf>
    <xf numFmtId="0" fontId="14" fillId="8" borderId="15" xfId="0" applyFont="1" applyFill="1" applyBorder="1"/>
    <xf numFmtId="165" fontId="14" fillId="8" borderId="7" xfId="1" applyNumberFormat="1" applyFont="1" applyFill="1" applyBorder="1" applyAlignment="1"/>
    <xf numFmtId="0" fontId="25" fillId="3" borderId="0" xfId="0" applyFont="1" applyFill="1"/>
    <xf numFmtId="0" fontId="14" fillId="7" borderId="15" xfId="0" applyFont="1" applyFill="1" applyBorder="1"/>
    <xf numFmtId="165" fontId="14" fillId="7" borderId="7" xfId="1" applyNumberFormat="1" applyFont="1" applyFill="1" applyBorder="1" applyAlignment="1"/>
    <xf numFmtId="165" fontId="38" fillId="3" borderId="0" xfId="1" applyNumberFormat="1" applyFont="1" applyFill="1" applyAlignment="1">
      <alignment wrapText="1"/>
    </xf>
    <xf numFmtId="165" fontId="17" fillId="6" borderId="39" xfId="1" applyNumberFormat="1" applyFont="1" applyFill="1" applyBorder="1" applyAlignment="1"/>
    <xf numFmtId="0" fontId="11" fillId="0" borderId="15" xfId="0" applyFont="1" applyBorder="1"/>
    <xf numFmtId="165" fontId="11" fillId="0" borderId="7" xfId="1" applyNumberFormat="1" applyFont="1" applyFill="1" applyBorder="1"/>
    <xf numFmtId="165" fontId="11" fillId="0" borderId="20" xfId="1" applyNumberFormat="1" applyFont="1" applyFill="1" applyBorder="1"/>
    <xf numFmtId="0" fontId="25" fillId="3" borderId="6" xfId="0" applyFont="1" applyFill="1" applyBorder="1"/>
    <xf numFmtId="43" fontId="24" fillId="3" borderId="0" xfId="1" applyFont="1" applyFill="1"/>
    <xf numFmtId="165" fontId="17" fillId="3" borderId="0" xfId="1" applyNumberFormat="1" applyFont="1" applyFill="1" applyBorder="1"/>
    <xf numFmtId="165" fontId="11" fillId="3" borderId="0" xfId="1" applyNumberFormat="1" applyFont="1" applyFill="1" applyBorder="1"/>
    <xf numFmtId="43" fontId="11" fillId="3" borderId="0" xfId="1" applyFont="1" applyFill="1" applyBorder="1"/>
    <xf numFmtId="172" fontId="11" fillId="3" borderId="0" xfId="0" applyNumberFormat="1" applyFont="1" applyFill="1"/>
    <xf numFmtId="172" fontId="11" fillId="0" borderId="0" xfId="0" applyNumberFormat="1" applyFont="1"/>
    <xf numFmtId="17" fontId="20" fillId="7" borderId="50" xfId="0" applyNumberFormat="1" applyFont="1" applyFill="1" applyBorder="1" applyAlignment="1">
      <alignment horizontal="center" vertical="center" wrapText="1"/>
    </xf>
    <xf numFmtId="17" fontId="20" fillId="7" borderId="14" xfId="0" applyNumberFormat="1" applyFont="1" applyFill="1" applyBorder="1" applyAlignment="1">
      <alignment horizontal="center" vertical="center" wrapText="1"/>
    </xf>
    <xf numFmtId="0" fontId="20" fillId="8" borderId="15" xfId="0" applyFont="1" applyFill="1" applyBorder="1"/>
    <xf numFmtId="165" fontId="20" fillId="8" borderId="42" xfId="1" applyNumberFormat="1" applyFont="1" applyFill="1" applyBorder="1"/>
    <xf numFmtId="165" fontId="20" fillId="8" borderId="21" xfId="1" applyNumberFormat="1" applyFont="1" applyFill="1" applyBorder="1"/>
    <xf numFmtId="165" fontId="20" fillId="8" borderId="16" xfId="1" applyNumberFormat="1" applyFont="1" applyFill="1" applyBorder="1"/>
    <xf numFmtId="165" fontId="20" fillId="8" borderId="15" xfId="1" applyNumberFormat="1" applyFont="1" applyFill="1" applyBorder="1"/>
    <xf numFmtId="0" fontId="20" fillId="7" borderId="15" xfId="0" applyFont="1" applyFill="1" applyBorder="1"/>
    <xf numFmtId="165" fontId="20" fillId="7" borderId="43" xfId="1" applyNumberFormat="1" applyFont="1" applyFill="1" applyBorder="1" applyAlignment="1"/>
    <xf numFmtId="165" fontId="20" fillId="7" borderId="24" xfId="1" applyNumberFormat="1" applyFont="1" applyFill="1" applyBorder="1" applyAlignment="1"/>
    <xf numFmtId="165" fontId="20" fillId="7" borderId="22" xfId="1" applyNumberFormat="1" applyFont="1" applyFill="1" applyBorder="1" applyAlignment="1"/>
    <xf numFmtId="165" fontId="20" fillId="7" borderId="23" xfId="1" applyNumberFormat="1" applyFont="1" applyFill="1" applyBorder="1" applyAlignment="1"/>
    <xf numFmtId="165" fontId="20" fillId="7" borderId="57" xfId="1" applyNumberFormat="1" applyFont="1" applyFill="1" applyBorder="1" applyAlignment="1"/>
    <xf numFmtId="165" fontId="20" fillId="7" borderId="52" xfId="1" applyNumberFormat="1" applyFont="1" applyFill="1" applyBorder="1" applyAlignment="1"/>
    <xf numFmtId="17" fontId="20" fillId="7" borderId="36" xfId="0" applyNumberFormat="1" applyFont="1" applyFill="1" applyBorder="1" applyAlignment="1">
      <alignment horizontal="center" vertical="center" wrapText="1"/>
    </xf>
    <xf numFmtId="17" fontId="20" fillId="7" borderId="37" xfId="0" applyNumberFormat="1" applyFont="1" applyFill="1" applyBorder="1" applyAlignment="1">
      <alignment horizontal="center" vertical="center" wrapText="1"/>
    </xf>
    <xf numFmtId="17" fontId="20" fillId="7" borderId="45" xfId="0" applyNumberFormat="1" applyFont="1" applyFill="1" applyBorder="1" applyAlignment="1">
      <alignment horizontal="center" vertical="center" wrapText="1"/>
    </xf>
    <xf numFmtId="165" fontId="20" fillId="8" borderId="20" xfId="1" applyNumberFormat="1" applyFont="1" applyFill="1" applyBorder="1"/>
    <xf numFmtId="165" fontId="20" fillId="8" borderId="39" xfId="1" applyNumberFormat="1" applyFont="1" applyFill="1" applyBorder="1" applyAlignment="1"/>
    <xf numFmtId="165" fontId="20" fillId="7" borderId="40" xfId="1" applyNumberFormat="1" applyFont="1" applyFill="1" applyBorder="1" applyAlignment="1"/>
    <xf numFmtId="0" fontId="17" fillId="4" borderId="33" xfId="0" applyFont="1" applyFill="1" applyBorder="1"/>
    <xf numFmtId="0" fontId="17" fillId="2" borderId="33" xfId="0" applyFont="1" applyFill="1" applyBorder="1"/>
    <xf numFmtId="165" fontId="17" fillId="2" borderId="33" xfId="1" applyNumberFormat="1" applyFont="1" applyFill="1" applyBorder="1"/>
    <xf numFmtId="165" fontId="17" fillId="2" borderId="0" xfId="1" applyNumberFormat="1" applyFont="1" applyFill="1" applyBorder="1"/>
    <xf numFmtId="165" fontId="17" fillId="2" borderId="53" xfId="1" applyNumberFormat="1" applyFont="1" applyFill="1" applyBorder="1"/>
    <xf numFmtId="165" fontId="17" fillId="2" borderId="44" xfId="1" applyNumberFormat="1" applyFont="1" applyFill="1" applyBorder="1"/>
    <xf numFmtId="0" fontId="11" fillId="0" borderId="33" xfId="0" applyFont="1" applyBorder="1"/>
    <xf numFmtId="165" fontId="11" fillId="4" borderId="33" xfId="1" applyNumberFormat="1" applyFont="1" applyFill="1" applyBorder="1"/>
    <xf numFmtId="165" fontId="11" fillId="4" borderId="0" xfId="1" applyNumberFormat="1" applyFont="1" applyFill="1" applyBorder="1"/>
    <xf numFmtId="165" fontId="11" fillId="0" borderId="0" xfId="1" applyNumberFormat="1" applyFont="1" applyFill="1" applyBorder="1"/>
    <xf numFmtId="165" fontId="11" fillId="0" borderId="44" xfId="1" applyNumberFormat="1" applyFont="1" applyFill="1" applyBorder="1" applyAlignment="1"/>
    <xf numFmtId="165" fontId="11" fillId="0" borderId="44" xfId="1" applyNumberFormat="1" applyFont="1" applyFill="1" applyBorder="1"/>
    <xf numFmtId="165" fontId="17" fillId="0" borderId="44" xfId="1" applyNumberFormat="1" applyFont="1" applyFill="1" applyBorder="1"/>
    <xf numFmtId="165" fontId="11" fillId="3" borderId="0" xfId="1" applyNumberFormat="1" applyFont="1" applyFill="1" applyBorder="1" applyAlignment="1"/>
    <xf numFmtId="165" fontId="17" fillId="3" borderId="0" xfId="1" applyNumberFormat="1" applyFont="1" applyFill="1" applyBorder="1" applyAlignment="1"/>
    <xf numFmtId="165" fontId="32" fillId="3" borderId="0" xfId="1" applyNumberFormat="1" applyFont="1" applyFill="1" applyBorder="1" applyAlignment="1"/>
    <xf numFmtId="165" fontId="22" fillId="3" borderId="0" xfId="1" applyNumberFormat="1" applyFont="1" applyFill="1"/>
    <xf numFmtId="165" fontId="22" fillId="3" borderId="0" xfId="1" applyNumberFormat="1" applyFont="1" applyFill="1" applyBorder="1"/>
    <xf numFmtId="0" fontId="20" fillId="7" borderId="17" xfId="0" applyFont="1" applyFill="1" applyBorder="1"/>
    <xf numFmtId="0" fontId="20" fillId="8" borderId="33" xfId="0" applyFont="1" applyFill="1" applyBorder="1"/>
    <xf numFmtId="165" fontId="20" fillId="8" borderId="33" xfId="1" applyNumberFormat="1" applyFont="1" applyFill="1" applyBorder="1"/>
    <xf numFmtId="165" fontId="20" fillId="8" borderId="34" xfId="1" applyNumberFormat="1" applyFont="1" applyFill="1" applyBorder="1"/>
    <xf numFmtId="165" fontId="20" fillId="8" borderId="44" xfId="1" applyNumberFormat="1" applyFont="1" applyFill="1" applyBorder="1"/>
    <xf numFmtId="165" fontId="21" fillId="8" borderId="0" xfId="1" applyNumberFormat="1" applyFont="1" applyFill="1" applyBorder="1"/>
    <xf numFmtId="165" fontId="20" fillId="8" borderId="53" xfId="1" applyNumberFormat="1" applyFont="1" applyFill="1" applyBorder="1"/>
    <xf numFmtId="165" fontId="20" fillId="7" borderId="17" xfId="1" applyNumberFormat="1" applyFont="1" applyFill="1" applyBorder="1" applyAlignment="1">
      <alignment horizontal="left" vertical="center" wrapText="1"/>
    </xf>
    <xf numFmtId="165" fontId="20" fillId="7" borderId="4" xfId="1" applyNumberFormat="1" applyFont="1" applyFill="1" applyBorder="1" applyAlignment="1">
      <alignment horizontal="center" vertical="center" wrapText="1"/>
    </xf>
    <xf numFmtId="165" fontId="20" fillId="7" borderId="46" xfId="1" applyNumberFormat="1" applyFont="1" applyFill="1" applyBorder="1" applyAlignment="1">
      <alignment horizontal="center" vertical="center" wrapText="1"/>
    </xf>
    <xf numFmtId="0" fontId="11" fillId="0" borderId="27" xfId="0" applyFont="1" applyBorder="1"/>
    <xf numFmtId="165" fontId="25" fillId="2" borderId="42" xfId="1" applyNumberFormat="1" applyFont="1" applyFill="1" applyBorder="1"/>
    <xf numFmtId="165" fontId="12" fillId="0" borderId="20" xfId="1" applyNumberFormat="1" applyFont="1" applyBorder="1"/>
    <xf numFmtId="165" fontId="12" fillId="0" borderId="7" xfId="1" applyNumberFormat="1" applyFont="1" applyBorder="1"/>
    <xf numFmtId="0" fontId="11" fillId="0" borderId="31" xfId="0" applyFont="1" applyBorder="1"/>
    <xf numFmtId="165" fontId="12" fillId="0" borderId="29" xfId="1" applyNumberFormat="1" applyFont="1" applyBorder="1"/>
    <xf numFmtId="165" fontId="12" fillId="0" borderId="30" xfId="1" applyNumberFormat="1" applyFont="1" applyBorder="1"/>
    <xf numFmtId="0" fontId="31" fillId="3" borderId="0" xfId="0" applyFont="1" applyFill="1" applyAlignment="1">
      <alignment horizontal="left" vertical="center"/>
    </xf>
    <xf numFmtId="165" fontId="11" fillId="3" borderId="0" xfId="1" applyNumberFormat="1" applyFont="1" applyFill="1" applyAlignment="1">
      <alignment horizontal="left"/>
    </xf>
    <xf numFmtId="173" fontId="11" fillId="3" borderId="0" xfId="0" applyNumberFormat="1" applyFont="1" applyFill="1"/>
    <xf numFmtId="165" fontId="11" fillId="3" borderId="0" xfId="1" applyNumberFormat="1" applyFont="1" applyFill="1" applyBorder="1" applyAlignment="1">
      <alignment horizontal="left"/>
    </xf>
    <xf numFmtId="175" fontId="31" fillId="3" borderId="0" xfId="0" applyNumberFormat="1" applyFont="1" applyFill="1" applyAlignment="1">
      <alignment horizontal="left"/>
    </xf>
    <xf numFmtId="0" fontId="11" fillId="8" borderId="38" xfId="0" applyFont="1" applyFill="1" applyBorder="1"/>
    <xf numFmtId="17" fontId="20" fillId="7" borderId="47" xfId="0" applyNumberFormat="1" applyFont="1" applyFill="1" applyBorder="1" applyAlignment="1">
      <alignment horizontal="center" vertical="center" wrapText="1"/>
    </xf>
    <xf numFmtId="17" fontId="20" fillId="7" borderId="38" xfId="0" applyNumberFormat="1" applyFont="1" applyFill="1" applyBorder="1" applyAlignment="1">
      <alignment horizontal="center" vertical="center" wrapText="1"/>
    </xf>
    <xf numFmtId="0" fontId="20" fillId="8" borderId="28" xfId="0" applyFont="1" applyFill="1" applyBorder="1"/>
    <xf numFmtId="165" fontId="20" fillId="8" borderId="22" xfId="1" applyNumberFormat="1" applyFont="1" applyFill="1" applyBorder="1" applyAlignment="1"/>
    <xf numFmtId="165" fontId="20" fillId="8" borderId="23" xfId="1" applyNumberFormat="1" applyFont="1" applyFill="1" applyBorder="1" applyAlignment="1"/>
    <xf numFmtId="165" fontId="20" fillId="8" borderId="52" xfId="1" applyNumberFormat="1" applyFont="1" applyFill="1" applyBorder="1" applyAlignment="1"/>
    <xf numFmtId="165" fontId="20" fillId="8" borderId="24" xfId="1" applyNumberFormat="1" applyFont="1" applyFill="1" applyBorder="1" applyAlignment="1"/>
    <xf numFmtId="165" fontId="20" fillId="8" borderId="43" xfId="1" applyNumberFormat="1" applyFont="1" applyFill="1" applyBorder="1" applyAlignment="1"/>
    <xf numFmtId="165" fontId="20" fillId="8" borderId="57" xfId="1" applyNumberFormat="1" applyFont="1" applyFill="1" applyBorder="1" applyAlignment="1"/>
    <xf numFmtId="165" fontId="12" fillId="4" borderId="20" xfId="1" applyNumberFormat="1" applyFont="1" applyFill="1" applyBorder="1"/>
    <xf numFmtId="165" fontId="12" fillId="4" borderId="7" xfId="1" applyNumberFormat="1" applyFont="1" applyFill="1" applyBorder="1"/>
    <xf numFmtId="0" fontId="11" fillId="0" borderId="42" xfId="0" applyFont="1" applyBorder="1"/>
    <xf numFmtId="165" fontId="17" fillId="2" borderId="42" xfId="1" applyNumberFormat="1" applyFont="1" applyFill="1" applyBorder="1"/>
    <xf numFmtId="0" fontId="11" fillId="0" borderId="51" xfId="0" applyFont="1" applyBorder="1"/>
    <xf numFmtId="0" fontId="20" fillId="8" borderId="38" xfId="0" applyFont="1" applyFill="1" applyBorder="1"/>
    <xf numFmtId="0" fontId="21" fillId="8" borderId="38" xfId="0" applyFont="1" applyFill="1" applyBorder="1"/>
    <xf numFmtId="17" fontId="20" fillId="7" borderId="55" xfId="0" applyNumberFormat="1" applyFont="1" applyFill="1" applyBorder="1" applyAlignment="1">
      <alignment horizontal="center" vertical="center" wrapText="1"/>
    </xf>
    <xf numFmtId="17" fontId="20" fillId="7" borderId="49" xfId="0" applyNumberFormat="1" applyFont="1" applyFill="1" applyBorder="1" applyAlignment="1">
      <alignment horizontal="center" vertical="center" wrapText="1"/>
    </xf>
    <xf numFmtId="17" fontId="20" fillId="7" borderId="11" xfId="0" applyNumberFormat="1" applyFont="1" applyFill="1" applyBorder="1" applyAlignment="1">
      <alignment horizontal="center" vertical="center" wrapText="1"/>
    </xf>
    <xf numFmtId="17" fontId="20" fillId="7" borderId="53" xfId="0" applyNumberFormat="1" applyFont="1" applyFill="1" applyBorder="1" applyAlignment="1">
      <alignment horizontal="center" vertical="center" wrapText="1"/>
    </xf>
    <xf numFmtId="0" fontId="20" fillId="7" borderId="45" xfId="0" applyFont="1" applyFill="1" applyBorder="1" applyAlignment="1">
      <alignment horizontal="center" vertical="center"/>
    </xf>
    <xf numFmtId="0" fontId="20" fillId="7" borderId="45" xfId="0" applyFont="1" applyFill="1" applyBorder="1" applyAlignment="1">
      <alignment horizontal="center" vertical="center" wrapText="1"/>
    </xf>
    <xf numFmtId="0" fontId="20" fillId="7" borderId="46" xfId="0" applyFont="1" applyFill="1" applyBorder="1"/>
    <xf numFmtId="165" fontId="20" fillId="7" borderId="56" xfId="0" applyNumberFormat="1" applyFont="1" applyFill="1" applyBorder="1"/>
    <xf numFmtId="165" fontId="20" fillId="7" borderId="54" xfId="0" applyNumberFormat="1" applyFont="1" applyFill="1" applyBorder="1"/>
    <xf numFmtId="165" fontId="20" fillId="7" borderId="63" xfId="0" applyNumberFormat="1" applyFont="1" applyFill="1" applyBorder="1"/>
    <xf numFmtId="165" fontId="20" fillId="7" borderId="46" xfId="0" applyNumberFormat="1" applyFont="1" applyFill="1" applyBorder="1"/>
    <xf numFmtId="165" fontId="20" fillId="7" borderId="42" xfId="1" applyNumberFormat="1" applyFont="1" applyFill="1" applyBorder="1"/>
    <xf numFmtId="165" fontId="11" fillId="4" borderId="20" xfId="1" applyNumberFormat="1" applyFont="1" applyFill="1" applyBorder="1"/>
    <xf numFmtId="165" fontId="11" fillId="4" borderId="16" xfId="1" applyNumberFormat="1" applyFont="1" applyFill="1" applyBorder="1"/>
    <xf numFmtId="0" fontId="40" fillId="3" borderId="0" xfId="0" applyFont="1" applyFill="1" applyAlignment="1">
      <alignment horizontal="left" vertical="top" wrapText="1"/>
    </xf>
    <xf numFmtId="0" fontId="40" fillId="0" borderId="0" xfId="0" applyFont="1" applyAlignment="1">
      <alignment horizontal="left" vertical="top" wrapText="1"/>
    </xf>
    <xf numFmtId="0" fontId="40" fillId="0" borderId="1" xfId="0" applyFont="1" applyBorder="1" applyAlignment="1">
      <alignment horizontal="left" vertical="top" wrapText="1"/>
    </xf>
    <xf numFmtId="0" fontId="40" fillId="3" borderId="0" xfId="0" applyFont="1" applyFill="1" applyAlignment="1">
      <alignment horizontal="right" vertical="top" wrapText="1"/>
    </xf>
    <xf numFmtId="0" fontId="40" fillId="3" borderId="32" xfId="0" applyFont="1" applyFill="1" applyBorder="1" applyAlignment="1">
      <alignment horizontal="center" vertical="top" wrapText="1"/>
    </xf>
    <xf numFmtId="0" fontId="12" fillId="3" borderId="7" xfId="0" applyFont="1" applyFill="1" applyBorder="1" applyAlignment="1">
      <alignment horizontal="center" vertical="center"/>
    </xf>
    <xf numFmtId="0" fontId="43" fillId="0" borderId="7" xfId="0" applyFont="1" applyBorder="1" applyAlignment="1">
      <alignment horizontal="left" vertical="center"/>
    </xf>
    <xf numFmtId="0" fontId="44" fillId="0" borderId="7" xfId="0" applyFont="1" applyBorder="1" applyAlignment="1">
      <alignment horizontal="justify" vertical="center"/>
    </xf>
    <xf numFmtId="0" fontId="45" fillId="0" borderId="7" xfId="0" applyFont="1" applyBorder="1" applyAlignment="1">
      <alignment horizontal="justify" vertical="center"/>
    </xf>
    <xf numFmtId="0" fontId="43" fillId="0" borderId="7" xfId="0" applyFont="1" applyBorder="1" applyAlignment="1">
      <alignment vertical="center"/>
    </xf>
    <xf numFmtId="0" fontId="45" fillId="0" borderId="7" xfId="0" applyFont="1" applyBorder="1" applyAlignment="1">
      <alignment horizontal="justify" vertical="center" wrapText="1"/>
    </xf>
    <xf numFmtId="0" fontId="46" fillId="3" borderId="0" xfId="0" applyFont="1" applyFill="1" applyAlignment="1">
      <alignment horizontal="justify" vertical="center"/>
    </xf>
    <xf numFmtId="0" fontId="31" fillId="3" borderId="6" xfId="0" applyFont="1" applyFill="1" applyBorder="1"/>
    <xf numFmtId="0" fontId="24" fillId="3" borderId="0" xfId="0" applyFont="1" applyFill="1" applyAlignment="1">
      <alignment horizontal="center" vertical="center" wrapText="1"/>
    </xf>
    <xf numFmtId="165" fontId="10" fillId="7" borderId="25" xfId="1" applyNumberFormat="1" applyFont="1" applyFill="1" applyBorder="1" applyAlignment="1">
      <alignment horizontal="left" vertical="center" wrapText="1"/>
    </xf>
    <xf numFmtId="0" fontId="51" fillId="7" borderId="34" xfId="1" applyNumberFormat="1" applyFont="1" applyFill="1" applyBorder="1" applyAlignment="1">
      <alignment horizontal="left" vertical="center"/>
    </xf>
    <xf numFmtId="0" fontId="51" fillId="7" borderId="35" xfId="1" applyNumberFormat="1" applyFont="1" applyFill="1" applyBorder="1" applyAlignment="1">
      <alignment horizontal="left" vertical="center"/>
    </xf>
    <xf numFmtId="165" fontId="20" fillId="8" borderId="33" xfId="1" applyNumberFormat="1" applyFont="1" applyFill="1" applyBorder="1" applyAlignment="1">
      <alignment horizontal="left" vertical="center" wrapText="1"/>
    </xf>
    <xf numFmtId="165" fontId="20" fillId="8" borderId="0" xfId="1" applyNumberFormat="1" applyFont="1" applyFill="1" applyBorder="1" applyAlignment="1">
      <alignment horizontal="left" vertical="center"/>
    </xf>
    <xf numFmtId="165" fontId="20" fillId="8" borderId="53" xfId="1" applyNumberFormat="1" applyFont="1" applyFill="1" applyBorder="1" applyAlignment="1">
      <alignment horizontal="left" vertical="center"/>
    </xf>
    <xf numFmtId="165" fontId="17" fillId="6" borderId="33" xfId="1" applyNumberFormat="1" applyFont="1" applyFill="1" applyBorder="1" applyAlignment="1">
      <alignment horizontal="left" vertical="center" wrapText="1"/>
    </xf>
    <xf numFmtId="165" fontId="17" fillId="6" borderId="0" xfId="1" applyNumberFormat="1" applyFont="1" applyFill="1" applyBorder="1" applyAlignment="1">
      <alignment horizontal="left" vertical="center"/>
    </xf>
    <xf numFmtId="165" fontId="17" fillId="6" borderId="53" xfId="1" applyNumberFormat="1" applyFont="1" applyFill="1" applyBorder="1" applyAlignment="1">
      <alignment horizontal="left" vertical="center"/>
    </xf>
    <xf numFmtId="165" fontId="11" fillId="0" borderId="33" xfId="1" applyNumberFormat="1" applyFont="1" applyFill="1" applyBorder="1" applyAlignment="1">
      <alignment vertical="center" wrapText="1"/>
    </xf>
    <xf numFmtId="165" fontId="11" fillId="0" borderId="0" xfId="1" applyNumberFormat="1" applyFont="1" applyFill="1" applyBorder="1" applyAlignment="1">
      <alignment vertical="center"/>
    </xf>
    <xf numFmtId="165" fontId="11" fillId="0" borderId="53" xfId="1" applyNumberFormat="1" applyFont="1" applyFill="1" applyBorder="1" applyAlignment="1">
      <alignment vertical="center"/>
    </xf>
    <xf numFmtId="165" fontId="11" fillId="0" borderId="33" xfId="1" applyNumberFormat="1" applyFont="1" applyFill="1" applyBorder="1" applyAlignment="1">
      <alignment vertical="center"/>
    </xf>
    <xf numFmtId="165" fontId="11" fillId="0" borderId="0" xfId="1" applyNumberFormat="1" applyFont="1" applyFill="1" applyBorder="1" applyAlignment="1">
      <alignment horizontal="center" vertical="center"/>
    </xf>
    <xf numFmtId="165" fontId="11" fillId="0" borderId="53" xfId="1" applyNumberFormat="1" applyFont="1" applyFill="1" applyBorder="1" applyAlignment="1">
      <alignment horizontal="center" vertical="center"/>
    </xf>
    <xf numFmtId="165" fontId="11" fillId="0" borderId="33" xfId="1" applyNumberFormat="1" applyFont="1" applyFill="1" applyBorder="1" applyAlignment="1">
      <alignment horizontal="left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53" xfId="1" applyNumberFormat="1" applyFont="1" applyFill="1" applyBorder="1" applyAlignment="1">
      <alignment horizontal="left" vertical="center"/>
    </xf>
    <xf numFmtId="165" fontId="18" fillId="7" borderId="58" xfId="1" applyNumberFormat="1" applyFont="1" applyFill="1" applyBorder="1" applyAlignment="1">
      <alignment horizontal="left" vertical="center" wrapText="1"/>
    </xf>
    <xf numFmtId="165" fontId="13" fillId="7" borderId="41" xfId="1" applyNumberFormat="1" applyFont="1" applyFill="1" applyBorder="1" applyAlignment="1">
      <alignment horizontal="left" vertical="center"/>
    </xf>
    <xf numFmtId="165" fontId="13" fillId="7" borderId="62" xfId="1" applyNumberFormat="1" applyFont="1" applyFill="1" applyBorder="1" applyAlignment="1">
      <alignment horizontal="left" vertical="center"/>
    </xf>
    <xf numFmtId="165" fontId="20" fillId="7" borderId="25" xfId="1" applyNumberFormat="1" applyFont="1" applyFill="1" applyBorder="1"/>
    <xf numFmtId="0" fontId="20" fillId="7" borderId="34" xfId="1" applyNumberFormat="1" applyFont="1" applyFill="1" applyBorder="1" applyAlignment="1">
      <alignment horizontal="center"/>
    </xf>
    <xf numFmtId="0" fontId="20" fillId="7" borderId="35" xfId="1" applyNumberFormat="1" applyFont="1" applyFill="1" applyBorder="1" applyAlignment="1">
      <alignment horizontal="center"/>
    </xf>
    <xf numFmtId="165" fontId="14" fillId="8" borderId="33" xfId="1" applyNumberFormat="1" applyFont="1" applyFill="1" applyBorder="1"/>
    <xf numFmtId="165" fontId="14" fillId="8" borderId="0" xfId="1" applyNumberFormat="1" applyFont="1" applyFill="1" applyBorder="1" applyAlignment="1">
      <alignment horizontal="center"/>
    </xf>
    <xf numFmtId="165" fontId="14" fillId="8" borderId="53" xfId="1" applyNumberFormat="1" applyFont="1" applyFill="1" applyBorder="1" applyAlignment="1">
      <alignment horizontal="center"/>
    </xf>
    <xf numFmtId="165" fontId="24" fillId="0" borderId="33" xfId="1" applyNumberFormat="1" applyFont="1" applyFill="1" applyBorder="1"/>
    <xf numFmtId="165" fontId="24" fillId="0" borderId="0" xfId="1" applyNumberFormat="1" applyFont="1" applyFill="1" applyBorder="1" applyAlignment="1">
      <alignment horizontal="center"/>
    </xf>
    <xf numFmtId="165" fontId="24" fillId="0" borderId="53" xfId="1" applyNumberFormat="1" applyFont="1" applyFill="1" applyBorder="1" applyAlignment="1">
      <alignment horizontal="center"/>
    </xf>
    <xf numFmtId="165" fontId="24" fillId="0" borderId="53" xfId="1" applyNumberFormat="1" applyFont="1" applyFill="1" applyBorder="1" applyAlignment="1">
      <alignment horizontal="left"/>
    </xf>
    <xf numFmtId="165" fontId="20" fillId="7" borderId="58" xfId="1" applyNumberFormat="1" applyFont="1" applyFill="1" applyBorder="1"/>
    <xf numFmtId="165" fontId="20" fillId="7" borderId="41" xfId="1" applyNumberFormat="1" applyFont="1" applyFill="1" applyBorder="1" applyAlignment="1">
      <alignment horizontal="center"/>
    </xf>
    <xf numFmtId="0" fontId="12" fillId="3" borderId="0" xfId="0" applyFont="1" applyFill="1" applyAlignment="1">
      <alignment wrapText="1"/>
    </xf>
    <xf numFmtId="165" fontId="11" fillId="3" borderId="16" xfId="1" applyNumberFormat="1" applyFont="1" applyFill="1" applyBorder="1"/>
    <xf numFmtId="0" fontId="26" fillId="3" borderId="0" xfId="8" applyFont="1" applyFill="1"/>
    <xf numFmtId="174" fontId="40" fillId="0" borderId="48" xfId="1" applyNumberFormat="1" applyFont="1" applyBorder="1" applyAlignment="1">
      <alignment horizontal="right" vertical="top" wrapText="1"/>
    </xf>
    <xf numFmtId="174" fontId="40" fillId="0" borderId="0" xfId="1" applyNumberFormat="1" applyFont="1" applyAlignment="1">
      <alignment horizontal="right" vertical="top" wrapText="1"/>
    </xf>
    <xf numFmtId="174" fontId="42" fillId="8" borderId="0" xfId="1" applyNumberFormat="1" applyFont="1" applyFill="1" applyAlignment="1">
      <alignment horizontal="right" vertical="top" wrapText="1"/>
    </xf>
    <xf numFmtId="174" fontId="40" fillId="0" borderId="41" xfId="1" applyNumberFormat="1" applyFont="1" applyBorder="1" applyAlignment="1">
      <alignment horizontal="right" vertical="top" wrapText="1"/>
    </xf>
    <xf numFmtId="0" fontId="20" fillId="3" borderId="0" xfId="4" applyFont="1" applyFill="1" applyAlignment="1">
      <alignment horizontal="center" vertical="center" wrapText="1"/>
    </xf>
    <xf numFmtId="0" fontId="19" fillId="3" borderId="0" xfId="4" applyFont="1" applyFill="1" applyAlignment="1">
      <alignment horizontal="center" vertical="center" wrapText="1"/>
    </xf>
    <xf numFmtId="17" fontId="20" fillId="7" borderId="0" xfId="1" applyNumberFormat="1" applyFont="1" applyFill="1" applyBorder="1" applyAlignment="1">
      <alignment horizontal="center" wrapText="1"/>
    </xf>
    <xf numFmtId="0" fontId="12" fillId="3" borderId="0" xfId="0" applyFont="1" applyFill="1" applyAlignment="1">
      <alignment horizontal="center" vertical="center" wrapText="1"/>
    </xf>
    <xf numFmtId="176" fontId="11" fillId="3" borderId="0" xfId="0" applyNumberFormat="1" applyFont="1" applyFill="1"/>
    <xf numFmtId="0" fontId="12" fillId="3" borderId="0" xfId="0" applyFont="1" applyFill="1" applyAlignment="1">
      <alignment vertical="center" wrapText="1"/>
    </xf>
    <xf numFmtId="165" fontId="11" fillId="3" borderId="0" xfId="1" applyNumberFormat="1" applyFont="1" applyFill="1" applyAlignment="1">
      <alignment horizontal="center"/>
    </xf>
    <xf numFmtId="17" fontId="20" fillId="7" borderId="0" xfId="0" applyNumberFormat="1" applyFont="1" applyFill="1" applyAlignment="1">
      <alignment horizontal="center" vertical="center" wrapText="1"/>
    </xf>
    <xf numFmtId="165" fontId="11" fillId="4" borderId="53" xfId="1" applyNumberFormat="1" applyFont="1" applyFill="1" applyBorder="1"/>
    <xf numFmtId="165" fontId="20" fillId="7" borderId="62" xfId="1" applyNumberFormat="1" applyFont="1" applyFill="1" applyBorder="1" applyAlignment="1">
      <alignment horizontal="center" vertical="center" wrapText="1"/>
    </xf>
    <xf numFmtId="165" fontId="20" fillId="7" borderId="41" xfId="1" applyNumberFormat="1" applyFont="1" applyFill="1" applyBorder="1" applyAlignment="1">
      <alignment horizontal="center" vertical="center" wrapText="1"/>
    </xf>
    <xf numFmtId="165" fontId="20" fillId="0" borderId="46" xfId="1" applyNumberFormat="1" applyFont="1" applyFill="1" applyBorder="1" applyAlignment="1"/>
    <xf numFmtId="0" fontId="11" fillId="3" borderId="38" xfId="0" applyFont="1" applyFill="1" applyBorder="1"/>
    <xf numFmtId="165" fontId="21" fillId="8" borderId="44" xfId="1" applyNumberFormat="1" applyFont="1" applyFill="1" applyBorder="1"/>
    <xf numFmtId="165" fontId="20" fillId="7" borderId="58" xfId="1" applyNumberFormat="1" applyFont="1" applyFill="1" applyBorder="1" applyAlignment="1">
      <alignment horizontal="center" vertical="center" wrapText="1"/>
    </xf>
    <xf numFmtId="17" fontId="20" fillId="7" borderId="25" xfId="0" applyNumberFormat="1" applyFont="1" applyFill="1" applyBorder="1" applyAlignment="1">
      <alignment horizontal="center" vertical="center" wrapText="1"/>
    </xf>
    <xf numFmtId="17" fontId="20" fillId="7" borderId="34" xfId="0" applyNumberFormat="1" applyFont="1" applyFill="1" applyBorder="1" applyAlignment="1">
      <alignment horizontal="center" vertical="center" wrapText="1"/>
    </xf>
    <xf numFmtId="17" fontId="20" fillId="7" borderId="35" xfId="0" applyNumberFormat="1" applyFont="1" applyFill="1" applyBorder="1" applyAlignment="1">
      <alignment horizontal="center" vertical="center" wrapText="1"/>
    </xf>
    <xf numFmtId="165" fontId="20" fillId="7" borderId="38" xfId="1" applyNumberFormat="1" applyFont="1" applyFill="1" applyBorder="1" applyAlignment="1"/>
    <xf numFmtId="165" fontId="21" fillId="8" borderId="18" xfId="1" applyNumberFormat="1" applyFont="1" applyFill="1" applyBorder="1"/>
    <xf numFmtId="165" fontId="17" fillId="2" borderId="39" xfId="1" applyNumberFormat="1" applyFont="1" applyFill="1" applyBorder="1"/>
    <xf numFmtId="165" fontId="11" fillId="3" borderId="42" xfId="1" applyNumberFormat="1" applyFont="1" applyFill="1" applyBorder="1"/>
    <xf numFmtId="165" fontId="11" fillId="3" borderId="21" xfId="1" applyNumberFormat="1" applyFont="1" applyFill="1" applyBorder="1"/>
    <xf numFmtId="165" fontId="11" fillId="2" borderId="42" xfId="1" applyNumberFormat="1" applyFont="1" applyFill="1" applyBorder="1"/>
    <xf numFmtId="165" fontId="11" fillId="2" borderId="21" xfId="1" applyNumberFormat="1" applyFont="1" applyFill="1" applyBorder="1"/>
    <xf numFmtId="165" fontId="11" fillId="2" borderId="0" xfId="1" applyNumberFormat="1" applyFont="1" applyFill="1" applyBorder="1"/>
    <xf numFmtId="165" fontId="11" fillId="2" borderId="33" xfId="1" applyNumberFormat="1" applyFont="1" applyFill="1" applyBorder="1"/>
    <xf numFmtId="165" fontId="11" fillId="2" borderId="53" xfId="1" applyNumberFormat="1" applyFont="1" applyFill="1" applyBorder="1"/>
    <xf numFmtId="165" fontId="11" fillId="4" borderId="58" xfId="1" applyNumberFormat="1" applyFont="1" applyFill="1" applyBorder="1"/>
    <xf numFmtId="165" fontId="11" fillId="4" borderId="41" xfId="1" applyNumberFormat="1" applyFont="1" applyFill="1" applyBorder="1"/>
    <xf numFmtId="165" fontId="11" fillId="4" borderId="62" xfId="1" applyNumberFormat="1" applyFont="1" applyFill="1" applyBorder="1"/>
    <xf numFmtId="0" fontId="11" fillId="3" borderId="0" xfId="0" applyFont="1" applyFill="1" applyAlignment="1">
      <alignment horizontal="center"/>
    </xf>
    <xf numFmtId="0" fontId="20" fillId="7" borderId="6" xfId="0" applyFont="1" applyFill="1" applyBorder="1" applyAlignment="1">
      <alignment horizontal="center" vertical="center"/>
    </xf>
    <xf numFmtId="0" fontId="20" fillId="7" borderId="13" xfId="0" applyFont="1" applyFill="1" applyBorder="1" applyAlignment="1">
      <alignment horizontal="center" vertical="center"/>
    </xf>
    <xf numFmtId="0" fontId="39" fillId="3" borderId="0" xfId="0" applyFont="1" applyFill="1" applyAlignment="1">
      <alignment horizontal="center" wrapText="1"/>
    </xf>
    <xf numFmtId="0" fontId="17" fillId="3" borderId="0" xfId="0" applyFont="1" applyFill="1" applyAlignment="1">
      <alignment horizontal="center" wrapText="1"/>
    </xf>
    <xf numFmtId="0" fontId="20" fillId="8" borderId="17" xfId="0" applyFont="1" applyFill="1" applyBorder="1" applyAlignment="1">
      <alignment horizontal="center"/>
    </xf>
    <xf numFmtId="0" fontId="20" fillId="8" borderId="4" xfId="0" applyFont="1" applyFill="1" applyBorder="1" applyAlignment="1">
      <alignment horizontal="center"/>
    </xf>
    <xf numFmtId="0" fontId="20" fillId="8" borderId="18" xfId="0" applyFont="1" applyFill="1" applyBorder="1" applyAlignment="1">
      <alignment horizontal="center"/>
    </xf>
    <xf numFmtId="0" fontId="20" fillId="8" borderId="25" xfId="0" applyFont="1" applyFill="1" applyBorder="1" applyAlignment="1">
      <alignment horizontal="center"/>
    </xf>
    <xf numFmtId="0" fontId="20" fillId="8" borderId="34" xfId="0" applyFont="1" applyFill="1" applyBorder="1" applyAlignment="1">
      <alignment horizontal="center"/>
    </xf>
    <xf numFmtId="0" fontId="20" fillId="8" borderId="35" xfId="0" applyFont="1" applyFill="1" applyBorder="1" applyAlignment="1">
      <alignment horizontal="center"/>
    </xf>
    <xf numFmtId="0" fontId="52" fillId="8" borderId="8" xfId="0" applyFont="1" applyFill="1" applyBorder="1" applyAlignment="1">
      <alignment horizontal="center" vertical="center" wrapText="1"/>
    </xf>
    <xf numFmtId="0" fontId="52" fillId="8" borderId="6" xfId="0" applyFont="1" applyFill="1" applyBorder="1" applyAlignment="1">
      <alignment horizontal="center" vertical="center" wrapText="1"/>
    </xf>
    <xf numFmtId="0" fontId="52" fillId="8" borderId="9" xfId="0" applyFont="1" applyFill="1" applyBorder="1" applyAlignment="1">
      <alignment horizontal="center" vertical="center" wrapText="1"/>
    </xf>
    <xf numFmtId="0" fontId="52" fillId="8" borderId="10" xfId="0" applyFont="1" applyFill="1" applyBorder="1" applyAlignment="1">
      <alignment horizontal="center" vertical="center" wrapText="1"/>
    </xf>
    <xf numFmtId="0" fontId="52" fillId="8" borderId="0" xfId="0" applyFont="1" applyFill="1" applyAlignment="1">
      <alignment horizontal="center" vertical="center" wrapText="1"/>
    </xf>
    <xf numFmtId="0" fontId="52" fillId="8" borderId="11" xfId="0" applyFont="1" applyFill="1" applyBorder="1" applyAlignment="1">
      <alignment horizontal="center" vertical="center" wrapText="1"/>
    </xf>
    <xf numFmtId="0" fontId="52" fillId="8" borderId="12" xfId="0" applyFont="1" applyFill="1" applyBorder="1" applyAlignment="1">
      <alignment horizontal="center" vertical="center" wrapText="1"/>
    </xf>
    <xf numFmtId="0" fontId="52" fillId="8" borderId="13" xfId="0" applyFont="1" applyFill="1" applyBorder="1" applyAlignment="1">
      <alignment horizontal="center" vertical="center" wrapText="1"/>
    </xf>
    <xf numFmtId="0" fontId="52" fillId="8" borderId="14" xfId="0" applyFont="1" applyFill="1" applyBorder="1" applyAlignment="1">
      <alignment horizontal="center" vertical="center" wrapText="1"/>
    </xf>
    <xf numFmtId="0" fontId="17" fillId="3" borderId="0" xfId="0" applyFont="1" applyFill="1" applyAlignment="1">
      <alignment horizontal="center" vertical="center"/>
    </xf>
    <xf numFmtId="0" fontId="16" fillId="3" borderId="0" xfId="0" applyFont="1" applyFill="1" applyAlignment="1">
      <alignment horizontal="center"/>
    </xf>
    <xf numFmtId="0" fontId="19" fillId="3" borderId="0" xfId="4" applyFont="1" applyFill="1" applyAlignment="1">
      <alignment horizontal="center" wrapText="1"/>
    </xf>
    <xf numFmtId="0" fontId="20" fillId="3" borderId="0" xfId="4" applyFont="1" applyFill="1" applyAlignment="1">
      <alignment horizontal="center" vertical="center" wrapText="1"/>
    </xf>
    <xf numFmtId="0" fontId="19" fillId="3" borderId="0" xfId="4" applyFont="1" applyFill="1" applyAlignment="1">
      <alignment horizontal="center" vertical="center" wrapText="1"/>
    </xf>
    <xf numFmtId="0" fontId="24" fillId="0" borderId="0" xfId="0" applyFont="1" applyAlignment="1">
      <alignment horizontal="center"/>
    </xf>
    <xf numFmtId="167" fontId="24" fillId="0" borderId="0" xfId="2" applyNumberFormat="1" applyFont="1" applyFill="1" applyBorder="1" applyAlignment="1">
      <alignment horizontal="center"/>
    </xf>
    <xf numFmtId="167" fontId="24" fillId="0" borderId="0" xfId="2" applyNumberFormat="1" applyFont="1" applyAlignment="1">
      <alignment horizontal="center"/>
    </xf>
    <xf numFmtId="0" fontId="24" fillId="3" borderId="0" xfId="0" applyFont="1" applyFill="1" applyAlignment="1">
      <alignment horizontal="left" vertical="center" wrapText="1"/>
    </xf>
    <xf numFmtId="0" fontId="25" fillId="3" borderId="15" xfId="0" applyFont="1" applyFill="1" applyBorder="1" applyAlignment="1">
      <alignment horizontal="center"/>
    </xf>
    <xf numFmtId="0" fontId="25" fillId="3" borderId="2" xfId="0" applyFont="1" applyFill="1" applyBorder="1" applyAlignment="1">
      <alignment horizontal="center"/>
    </xf>
    <xf numFmtId="0" fontId="25" fillId="3" borderId="16" xfId="0" applyFont="1" applyFill="1" applyBorder="1" applyAlignment="1">
      <alignment horizontal="center"/>
    </xf>
    <xf numFmtId="165" fontId="24" fillId="3" borderId="0" xfId="3" applyNumberFormat="1" applyFont="1" applyFill="1" applyBorder="1" applyAlignment="1">
      <alignment horizontal="center"/>
    </xf>
    <xf numFmtId="0" fontId="27" fillId="8" borderId="0" xfId="0" applyFont="1" applyFill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19" xfId="0" applyFont="1" applyBorder="1" applyAlignment="1">
      <alignment horizontal="center"/>
    </xf>
    <xf numFmtId="0" fontId="10" fillId="7" borderId="3" xfId="0" applyFont="1" applyFill="1" applyBorder="1" applyAlignment="1">
      <alignment horizontal="center"/>
    </xf>
    <xf numFmtId="0" fontId="10" fillId="7" borderId="19" xfId="0" applyFont="1" applyFill="1" applyBorder="1" applyAlignment="1">
      <alignment horizontal="center"/>
    </xf>
    <xf numFmtId="0" fontId="23" fillId="3" borderId="0" xfId="0" applyFont="1" applyFill="1" applyAlignment="1">
      <alignment horizontal="center" vertical="center" wrapText="1"/>
    </xf>
    <xf numFmtId="0" fontId="23" fillId="3" borderId="10" xfId="0" applyFont="1" applyFill="1" applyBorder="1" applyAlignment="1">
      <alignment horizontal="center"/>
    </xf>
    <xf numFmtId="0" fontId="23" fillId="3" borderId="0" xfId="0" applyFont="1" applyFill="1" applyAlignment="1">
      <alignment horizontal="center"/>
    </xf>
    <xf numFmtId="0" fontId="12" fillId="3" borderId="0" xfId="0" applyFont="1" applyFill="1" applyAlignment="1">
      <alignment horizontal="center"/>
    </xf>
    <xf numFmtId="0" fontId="31" fillId="3" borderId="0" xfId="0" applyFont="1" applyFill="1" applyAlignment="1">
      <alignment horizontal="left"/>
    </xf>
    <xf numFmtId="0" fontId="11" fillId="3" borderId="0" xfId="0" applyFont="1" applyFill="1" applyAlignment="1">
      <alignment horizontal="left"/>
    </xf>
    <xf numFmtId="0" fontId="10" fillId="8" borderId="0" xfId="0" applyFont="1" applyFill="1" applyAlignment="1">
      <alignment horizontal="center"/>
    </xf>
    <xf numFmtId="0" fontId="17" fillId="3" borderId="0" xfId="0" applyFont="1" applyFill="1" applyAlignment="1">
      <alignment horizontal="center"/>
    </xf>
    <xf numFmtId="0" fontId="24" fillId="3" borderId="0" xfId="0" applyFont="1" applyFill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3" xfId="0" applyFont="1" applyBorder="1" applyAlignment="1">
      <alignment horizontal="center"/>
    </xf>
    <xf numFmtId="0" fontId="11" fillId="0" borderId="19" xfId="0" applyFont="1" applyBorder="1" applyAlignment="1">
      <alignment horizontal="center"/>
    </xf>
    <xf numFmtId="0" fontId="20" fillId="7" borderId="3" xfId="0" applyFont="1" applyFill="1" applyBorder="1" applyAlignment="1">
      <alignment horizontal="center"/>
    </xf>
    <xf numFmtId="0" fontId="20" fillId="7" borderId="19" xfId="0" applyFont="1" applyFill="1" applyBorder="1" applyAlignment="1">
      <alignment horizontal="center"/>
    </xf>
    <xf numFmtId="0" fontId="17" fillId="3" borderId="10" xfId="0" applyFont="1" applyFill="1" applyBorder="1" applyAlignment="1">
      <alignment horizontal="center"/>
    </xf>
    <xf numFmtId="0" fontId="17" fillId="3" borderId="0" xfId="0" applyFont="1" applyFill="1" applyAlignment="1">
      <alignment horizontal="center" vertical="center" wrapText="1"/>
    </xf>
    <xf numFmtId="0" fontId="11" fillId="3" borderId="0" xfId="0" applyFont="1" applyFill="1" applyAlignment="1">
      <alignment horizontal="center" vertical="center" wrapText="1"/>
    </xf>
    <xf numFmtId="0" fontId="20" fillId="8" borderId="3" xfId="0" applyFont="1" applyFill="1" applyBorder="1" applyAlignment="1">
      <alignment horizontal="center"/>
    </xf>
    <xf numFmtId="0" fontId="20" fillId="8" borderId="19" xfId="0" applyFont="1" applyFill="1" applyBorder="1" applyAlignment="1">
      <alignment horizontal="center"/>
    </xf>
    <xf numFmtId="0" fontId="20" fillId="8" borderId="0" xfId="0" applyFont="1" applyFill="1" applyAlignment="1">
      <alignment horizontal="center"/>
    </xf>
    <xf numFmtId="0" fontId="11" fillId="3" borderId="0" xfId="0" applyFont="1" applyFill="1" applyAlignment="1">
      <alignment horizontal="left" vertical="center" wrapText="1"/>
    </xf>
    <xf numFmtId="0" fontId="30" fillId="3" borderId="0" xfId="0" applyFont="1" applyFill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31" fillId="3" borderId="0" xfId="0" applyFont="1" applyFill="1" applyAlignment="1">
      <alignment horizontal="left" vertical="center" wrapText="1"/>
    </xf>
    <xf numFmtId="0" fontId="20" fillId="7" borderId="0" xfId="0" applyFont="1" applyFill="1" applyAlignment="1">
      <alignment horizontal="center"/>
    </xf>
    <xf numFmtId="0" fontId="17" fillId="3" borderId="17" xfId="0" applyFont="1" applyFill="1" applyBorder="1" applyAlignment="1">
      <alignment horizontal="left"/>
    </xf>
    <xf numFmtId="0" fontId="17" fillId="3" borderId="4" xfId="0" applyFont="1" applyFill="1" applyBorder="1" applyAlignment="1">
      <alignment horizontal="left"/>
    </xf>
    <xf numFmtId="0" fontId="9" fillId="3" borderId="3" xfId="0" applyFont="1" applyFill="1" applyBorder="1" applyAlignment="1">
      <alignment horizontal="center"/>
    </xf>
    <xf numFmtId="0" fontId="18" fillId="8" borderId="0" xfId="0" applyFont="1" applyFill="1" applyAlignment="1">
      <alignment horizontal="center"/>
    </xf>
    <xf numFmtId="0" fontId="12" fillId="3" borderId="10" xfId="0" applyFont="1" applyFill="1" applyBorder="1" applyAlignment="1">
      <alignment horizontal="center"/>
    </xf>
    <xf numFmtId="0" fontId="30" fillId="3" borderId="0" xfId="0" applyFont="1" applyFill="1" applyAlignment="1">
      <alignment horizontal="center"/>
    </xf>
    <xf numFmtId="0" fontId="10" fillId="8" borderId="3" xfId="0" applyFont="1" applyFill="1" applyBorder="1" applyAlignment="1">
      <alignment horizontal="center"/>
    </xf>
    <xf numFmtId="0" fontId="10" fillId="8" borderId="19" xfId="0" applyFont="1" applyFill="1" applyBorder="1" applyAlignment="1">
      <alignment horizontal="center"/>
    </xf>
    <xf numFmtId="0" fontId="17" fillId="3" borderId="33" xfId="0" applyFont="1" applyFill="1" applyBorder="1" applyAlignment="1">
      <alignment horizontal="center"/>
    </xf>
    <xf numFmtId="0" fontId="17" fillId="3" borderId="53" xfId="0" applyFont="1" applyFill="1" applyBorder="1" applyAlignment="1">
      <alignment horizontal="center"/>
    </xf>
    <xf numFmtId="0" fontId="17" fillId="3" borderId="34" xfId="0" applyFont="1" applyFill="1" applyBorder="1" applyAlignment="1">
      <alignment horizontal="center"/>
    </xf>
    <xf numFmtId="0" fontId="20" fillId="7" borderId="25" xfId="0" applyFont="1" applyFill="1" applyBorder="1" applyAlignment="1">
      <alignment horizontal="center" vertical="center"/>
    </xf>
    <xf numFmtId="0" fontId="20" fillId="7" borderId="26" xfId="0" applyFont="1" applyFill="1" applyBorder="1" applyAlignment="1">
      <alignment horizontal="center" vertical="center"/>
    </xf>
    <xf numFmtId="0" fontId="11" fillId="3" borderId="41" xfId="0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0" fontId="20" fillId="7" borderId="38" xfId="0" applyFont="1" applyFill="1" applyBorder="1" applyAlignment="1">
      <alignment horizontal="center" vertical="center"/>
    </xf>
    <xf numFmtId="0" fontId="20" fillId="7" borderId="50" xfId="0" applyFont="1" applyFill="1" applyBorder="1" applyAlignment="1">
      <alignment horizontal="center" vertical="center"/>
    </xf>
    <xf numFmtId="0" fontId="40" fillId="3" borderId="0" xfId="0" applyFont="1" applyFill="1" applyAlignment="1">
      <alignment horizontal="left" vertical="top" wrapText="1"/>
    </xf>
    <xf numFmtId="0" fontId="25" fillId="3" borderId="0" xfId="0" applyFont="1" applyFill="1" applyAlignment="1">
      <alignment horizontal="left"/>
    </xf>
    <xf numFmtId="164" fontId="40" fillId="0" borderId="48" xfId="0" applyNumberFormat="1" applyFont="1" applyBorder="1" applyAlignment="1">
      <alignment horizontal="left" vertical="top" wrapText="1"/>
    </xf>
    <xf numFmtId="164" fontId="40" fillId="0" borderId="0" xfId="0" applyNumberFormat="1" applyFont="1" applyAlignment="1">
      <alignment horizontal="left" vertical="top" wrapText="1"/>
    </xf>
    <xf numFmtId="164" fontId="40" fillId="0" borderId="41" xfId="0" applyNumberFormat="1" applyFont="1" applyBorder="1" applyAlignment="1">
      <alignment horizontal="left" vertical="top" wrapText="1"/>
    </xf>
    <xf numFmtId="0" fontId="40" fillId="0" borderId="41" xfId="0" applyFont="1" applyBorder="1" applyAlignment="1">
      <alignment horizontal="left" vertical="top" wrapText="1"/>
    </xf>
    <xf numFmtId="0" fontId="40" fillId="0" borderId="0" xfId="0" applyFont="1" applyAlignment="1">
      <alignment horizontal="left" vertical="top" wrapText="1"/>
    </xf>
    <xf numFmtId="0" fontId="40" fillId="3" borderId="0" xfId="0" applyFont="1" applyFill="1" applyAlignment="1">
      <alignment horizontal="center" vertical="top" wrapText="1"/>
    </xf>
    <xf numFmtId="0" fontId="42" fillId="8" borderId="0" xfId="0" applyFont="1" applyFill="1" applyAlignment="1">
      <alignment horizontal="left" vertical="top" wrapText="1"/>
    </xf>
    <xf numFmtId="0" fontId="40" fillId="0" borderId="1" xfId="0" applyFont="1" applyBorder="1" applyAlignment="1">
      <alignment horizontal="left" vertical="top" wrapText="1"/>
    </xf>
    <xf numFmtId="0" fontId="40" fillId="0" borderId="48" xfId="0" applyFont="1" applyBorder="1" applyAlignment="1">
      <alignment horizontal="left" vertical="top" wrapText="1"/>
    </xf>
    <xf numFmtId="0" fontId="40" fillId="3" borderId="32" xfId="0" applyFont="1" applyFill="1" applyBorder="1" applyAlignment="1">
      <alignment horizontal="right" vertical="top" wrapText="1"/>
    </xf>
    <xf numFmtId="14" fontId="41" fillId="3" borderId="32" xfId="0" applyNumberFormat="1" applyFont="1" applyFill="1" applyBorder="1" applyAlignment="1">
      <alignment horizontal="right" vertical="top" wrapText="1"/>
    </xf>
    <xf numFmtId="0" fontId="47" fillId="7" borderId="0" xfId="0" applyFont="1" applyFill="1" applyAlignment="1">
      <alignment horizontal="center"/>
    </xf>
    <xf numFmtId="0" fontId="31" fillId="3" borderId="2" xfId="0" applyFont="1" applyFill="1" applyBorder="1" applyAlignment="1">
      <alignment horizontal="left" vertical="center"/>
    </xf>
    <xf numFmtId="165" fontId="12" fillId="4" borderId="21" xfId="1" applyNumberFormat="1" applyFont="1" applyFill="1" applyBorder="1"/>
    <xf numFmtId="165" fontId="12" fillId="0" borderId="16" xfId="1" applyNumberFormat="1" applyFont="1" applyFill="1" applyBorder="1"/>
    <xf numFmtId="165" fontId="12" fillId="0" borderId="7" xfId="1" applyNumberFormat="1" applyFont="1" applyFill="1" applyBorder="1"/>
    <xf numFmtId="165" fontId="12" fillId="0" borderId="15" xfId="1" applyNumberFormat="1" applyFont="1" applyFill="1" applyBorder="1"/>
    <xf numFmtId="165" fontId="12" fillId="0" borderId="7" xfId="1" applyNumberFormat="1" applyFont="1" applyFill="1" applyBorder="1" applyAlignment="1">
      <alignment horizontal="center"/>
    </xf>
    <xf numFmtId="165" fontId="12" fillId="0" borderId="16" xfId="1" applyNumberFormat="1" applyFont="1" applyFill="1" applyBorder="1" applyAlignment="1">
      <alignment horizontal="center"/>
    </xf>
    <xf numFmtId="165" fontId="12" fillId="0" borderId="2" xfId="1" applyNumberFormat="1" applyFont="1" applyFill="1" applyBorder="1" applyAlignment="1">
      <alignment horizontal="center"/>
    </xf>
    <xf numFmtId="165" fontId="12" fillId="0" borderId="39" xfId="1" applyNumberFormat="1" applyFont="1" applyFill="1" applyBorder="1" applyAlignment="1">
      <alignment horizontal="center"/>
    </xf>
    <xf numFmtId="165" fontId="11" fillId="4" borderId="39" xfId="1" applyNumberFormat="1" applyFont="1" applyFill="1" applyBorder="1"/>
    <xf numFmtId="165" fontId="20" fillId="7" borderId="18" xfId="0" applyNumberFormat="1" applyFont="1" applyFill="1" applyBorder="1"/>
    <xf numFmtId="0" fontId="18" fillId="8" borderId="17" xfId="0" applyFont="1" applyFill="1" applyBorder="1" applyAlignment="1">
      <alignment horizontal="center"/>
    </xf>
    <xf numFmtId="0" fontId="18" fillId="8" borderId="4" xfId="0" applyFont="1" applyFill="1" applyBorder="1" applyAlignment="1">
      <alignment horizontal="center"/>
    </xf>
    <xf numFmtId="0" fontId="18" fillId="8" borderId="18" xfId="0" applyFont="1" applyFill="1" applyBorder="1" applyAlignment="1">
      <alignment horizontal="center"/>
    </xf>
    <xf numFmtId="0" fontId="13" fillId="8" borderId="25" xfId="0" applyFont="1" applyFill="1" applyBorder="1" applyAlignment="1">
      <alignment horizontal="center"/>
    </xf>
    <xf numFmtId="0" fontId="13" fillId="8" borderId="34" xfId="0" applyFont="1" applyFill="1" applyBorder="1" applyAlignment="1">
      <alignment horizontal="center"/>
    </xf>
    <xf numFmtId="0" fontId="13" fillId="8" borderId="35" xfId="0" applyFont="1" applyFill="1" applyBorder="1" applyAlignment="1">
      <alignment horizontal="center"/>
    </xf>
    <xf numFmtId="165" fontId="11" fillId="0" borderId="16" xfId="1" applyNumberFormat="1" applyFont="1" applyFill="1" applyBorder="1"/>
    <xf numFmtId="0" fontId="18" fillId="7" borderId="0" xfId="0" applyFont="1" applyFill="1" applyAlignment="1">
      <alignment horizontal="center" vertical="center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  <color rgb="FFAD84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59" Type="http://schemas.openxmlformats.org/officeDocument/2006/relationships/externalLink" Target="externalLinks/externalLink136.xml"/><Relationship Id="rId170" Type="http://schemas.openxmlformats.org/officeDocument/2006/relationships/externalLink" Target="externalLinks/externalLink147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160" Type="http://schemas.openxmlformats.org/officeDocument/2006/relationships/externalLink" Target="externalLinks/externalLink137.xml"/><Relationship Id="rId181" Type="http://schemas.openxmlformats.org/officeDocument/2006/relationships/externalLink" Target="externalLinks/externalLink158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71" Type="http://schemas.openxmlformats.org/officeDocument/2006/relationships/externalLink" Target="externalLinks/externalLink148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85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5" Type="http://schemas.openxmlformats.org/officeDocument/2006/relationships/externalLink" Target="externalLinks/externalLink52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61" Type="http://schemas.openxmlformats.org/officeDocument/2006/relationships/externalLink" Target="externalLinks/externalLink138.xml"/><Relationship Id="rId182" Type="http://schemas.openxmlformats.org/officeDocument/2006/relationships/externalLink" Target="externalLinks/externalLink159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42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51" Type="http://schemas.openxmlformats.org/officeDocument/2006/relationships/externalLink" Target="externalLinks/externalLink128.xml"/><Relationship Id="rId172" Type="http://schemas.openxmlformats.org/officeDocument/2006/relationships/externalLink" Target="externalLinks/externalLink14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167" Type="http://schemas.openxmlformats.org/officeDocument/2006/relationships/externalLink" Target="externalLinks/externalLink14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162" Type="http://schemas.openxmlformats.org/officeDocument/2006/relationships/externalLink" Target="externalLinks/externalLink139.xml"/><Relationship Id="rId183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externalLink" Target="externalLinks/externalLink134.xml"/><Relationship Id="rId178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73" Type="http://schemas.openxmlformats.org/officeDocument/2006/relationships/externalLink" Target="externalLinks/externalLink15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168" Type="http://schemas.openxmlformats.org/officeDocument/2006/relationships/externalLink" Target="externalLinks/externalLink14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163" Type="http://schemas.openxmlformats.org/officeDocument/2006/relationships/externalLink" Target="externalLinks/externalLink140.xml"/><Relationship Id="rId184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158" Type="http://schemas.openxmlformats.org/officeDocument/2006/relationships/externalLink" Target="externalLinks/externalLink13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74" Type="http://schemas.openxmlformats.org/officeDocument/2006/relationships/externalLink" Target="externalLinks/externalLink151.xml"/><Relationship Id="rId179" Type="http://schemas.openxmlformats.org/officeDocument/2006/relationships/externalLink" Target="externalLinks/externalLink15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164" Type="http://schemas.openxmlformats.org/officeDocument/2006/relationships/externalLink" Target="externalLinks/externalLink141.xml"/><Relationship Id="rId169" Type="http://schemas.openxmlformats.org/officeDocument/2006/relationships/externalLink" Target="externalLinks/externalLink146.xml"/><Relationship Id="rId18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57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externalLink" Target="externalLinks/externalLink131.xml"/><Relationship Id="rId175" Type="http://schemas.openxmlformats.org/officeDocument/2006/relationships/externalLink" Target="externalLinks/externalLink152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165" Type="http://schemas.openxmlformats.org/officeDocument/2006/relationships/externalLink" Target="externalLinks/externalLink142.xml"/><Relationship Id="rId186" Type="http://schemas.openxmlformats.org/officeDocument/2006/relationships/calcChain" Target="calcChain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57.xml"/><Relationship Id="rId155" Type="http://schemas.openxmlformats.org/officeDocument/2006/relationships/externalLink" Target="externalLinks/externalLink132.xml"/><Relationship Id="rId176" Type="http://schemas.openxmlformats.org/officeDocument/2006/relationships/externalLink" Target="externalLinks/externalLink153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24" Type="http://schemas.openxmlformats.org/officeDocument/2006/relationships/externalLink" Target="externalLinks/externalLink101.xml"/><Relationship Id="rId70" Type="http://schemas.openxmlformats.org/officeDocument/2006/relationships/externalLink" Target="externalLinks/externalLink47.xml"/><Relationship Id="rId91" Type="http://schemas.openxmlformats.org/officeDocument/2006/relationships/externalLink" Target="externalLinks/externalLink68.xml"/><Relationship Id="rId145" Type="http://schemas.openxmlformats.org/officeDocument/2006/relationships/externalLink" Target="externalLinks/externalLink122.xml"/><Relationship Id="rId166" Type="http://schemas.openxmlformats.org/officeDocument/2006/relationships/externalLink" Target="externalLinks/externalLink14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60" Type="http://schemas.openxmlformats.org/officeDocument/2006/relationships/externalLink" Target="externalLinks/externalLink37.xml"/><Relationship Id="rId81" Type="http://schemas.openxmlformats.org/officeDocument/2006/relationships/externalLink" Target="externalLinks/externalLink58.xml"/><Relationship Id="rId135" Type="http://schemas.openxmlformats.org/officeDocument/2006/relationships/externalLink" Target="externalLinks/externalLink112.xml"/><Relationship Id="rId156" Type="http://schemas.openxmlformats.org/officeDocument/2006/relationships/externalLink" Target="externalLinks/externalLink133.xml"/><Relationship Id="rId177" Type="http://schemas.openxmlformats.org/officeDocument/2006/relationships/externalLink" Target="externalLinks/externalLink15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Mar 2026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1. Saldos SPNF 2017- Mar 2026'!$B$5:$I$5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 formatCode="mmm\-yy">
                  <c:v>46082</c:v>
                </c:pt>
              </c:numCache>
            </c:numRef>
          </c:cat>
          <c:val>
            <c:numRef>
              <c:f>'1. Saldos SPNF 2017- Mar 2026'!$B$6:$I$6</c:f>
              <c:numCache>
                <c:formatCode>_-* #,##0_-;\-* #,##0_-;_-* "-"??_-;_-@_-</c:formatCode>
                <c:ptCount val="8"/>
                <c:pt idx="0">
                  <c:v>7608.9</c:v>
                </c:pt>
                <c:pt idx="1">
                  <c:v>8506.5</c:v>
                </c:pt>
                <c:pt idx="2">
                  <c:v>8558.1909999999989</c:v>
                </c:pt>
                <c:pt idx="3">
                  <c:v>8913.6309999999976</c:v>
                </c:pt>
                <c:pt idx="4" formatCode="_-* #,##0.0_-;\-* #,##0.0_-;_-* &quot;-&quot;??_-;_-@_-">
                  <c:v>8724.5419999999958</c:v>
                </c:pt>
                <c:pt idx="5" formatCode="_-* #,##0.0_-;\-* #,##0.0_-;_-* &quot;-&quot;??_-;_-@_-">
                  <c:v>9483.0219999999972</c:v>
                </c:pt>
                <c:pt idx="6" formatCode="_-* #,##0.0_-;\-* #,##0.0_-;_-* &quot;-&quot;??_-;_-@_-">
                  <c:v>9412.8429999999989</c:v>
                </c:pt>
                <c:pt idx="7" formatCode="_-* #,##0.0_-;\-* #,##0.0_-;_-* &quot;-&quot;??_-;_-@_-">
                  <c:v>947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Mar 2026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AD8411"/>
            </a:solidFill>
            <a:ln>
              <a:noFill/>
            </a:ln>
            <a:effectLst/>
          </c:spPr>
          <c:invertIfNegative val="0"/>
          <c:cat>
            <c:numRef>
              <c:f>'1. Saldos SPNF 2017- Mar 2026'!$B$5:$I$5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 formatCode="mmm\-yy">
                  <c:v>46082</c:v>
                </c:pt>
              </c:numCache>
            </c:numRef>
          </c:cat>
          <c:val>
            <c:numRef>
              <c:f>'1. Saldos SPNF 2017- Mar 2026'!$B$7:$I$7</c:f>
              <c:numCache>
                <c:formatCode>_-* #,##0_-;\-* #,##0_-;_-* "-"??_-;_-@_-</c:formatCode>
                <c:ptCount val="8"/>
                <c:pt idx="0">
                  <c:v>3853.85</c:v>
                </c:pt>
                <c:pt idx="1">
                  <c:v>4665.3073294625137</c:v>
                </c:pt>
                <c:pt idx="2">
                  <c:v>6007.4724033097837</c:v>
                </c:pt>
                <c:pt idx="3">
                  <c:v>6819.965453593135</c:v>
                </c:pt>
                <c:pt idx="4" formatCode="_-* #,##0.0_-;\-* #,##0.0_-;_-* &quot;-&quot;??_-;_-@_-">
                  <c:v>6772.1440737277962</c:v>
                </c:pt>
                <c:pt idx="5" formatCode="_-* #,##0.0_-;\-* #,##0.0_-;_-* &quot;-&quot;??_-;_-@_-">
                  <c:v>6839.0057552944063</c:v>
                </c:pt>
                <c:pt idx="6" formatCode="_-* #,##0.0_-;\-* #,##0.0_-;_-* &quot;-&quot;??_-;_-@_-">
                  <c:v>7484.1734546756179</c:v>
                </c:pt>
                <c:pt idx="7" formatCode="_-* #,##0.0_-;\-* #,##0.0_-;_-* &quot;-&quot;??_-;_-@_-">
                  <c:v>791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Mar 2026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49-4C0C-8B13-87155A0C68B6}"/>
                </c:ext>
              </c:extLst>
            </c:dLbl>
            <c:dLbl>
              <c:idx val="3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Mar 2026'!$B$5:$I$5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 formatCode="mmm\-yy">
                  <c:v>46082</c:v>
                </c:pt>
              </c:numCache>
            </c:numRef>
          </c:cat>
          <c:val>
            <c:numRef>
              <c:f>'1. Saldos SPNF 2017- Mar 2026'!$B$9:$I$9</c:f>
              <c:numCache>
                <c:formatCode>0.0%</c:formatCode>
                <c:ptCount val="8"/>
                <c:pt idx="0">
                  <c:v>0.46</c:v>
                </c:pt>
                <c:pt idx="1">
                  <c:v>0.55226777452212594</c:v>
                </c:pt>
                <c:pt idx="2">
                  <c:v>0.52505122192333342</c:v>
                </c:pt>
                <c:pt idx="3">
                  <c:v>0.5029432439393533</c:v>
                </c:pt>
                <c:pt idx="4">
                  <c:v>0.4513875749067669</c:v>
                </c:pt>
                <c:pt idx="5">
                  <c:v>0.44956836810371775</c:v>
                </c:pt>
                <c:pt idx="6">
                  <c:v>0.43228297339795557</c:v>
                </c:pt>
                <c:pt idx="7">
                  <c:v>0.42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Mar 2026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1. Saldos SPNF 2017- Mar 2026'!$B$35:$I$35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 formatCode="mmm\-yy">
                  <c:v>46082</c:v>
                </c:pt>
              </c:numCache>
            </c:numRef>
          </c:cat>
          <c:val>
            <c:numRef>
              <c:f>'1. Saldos SPNF 2017- Mar 2026'!$B$36:$I$36</c:f>
              <c:numCache>
                <c:formatCode>_-* #,##0_-;\-* #,##0_-;_-* "-"??_-;_-@_-</c:formatCode>
                <c:ptCount val="8"/>
                <c:pt idx="0">
                  <c:v>7319.1369999999988</c:v>
                </c:pt>
                <c:pt idx="1">
                  <c:v>8206.2999999999993</c:v>
                </c:pt>
                <c:pt idx="2">
                  <c:v>8290.6840000000011</c:v>
                </c:pt>
                <c:pt idx="3">
                  <c:v>8670.2040000000034</c:v>
                </c:pt>
                <c:pt idx="4" formatCode="_-* #,##0.0_-;\-* #,##0.0_-;_-* &quot;-&quot;??_-;_-@_-">
                  <c:v>8510.7739999999994</c:v>
                </c:pt>
                <c:pt idx="5" formatCode="_-* #,##0.0_-;\-* #,##0.0_-;_-* &quot;-&quot;??_-;_-@_-">
                  <c:v>9304.1919999999991</c:v>
                </c:pt>
                <c:pt idx="6" formatCode="_-* #,##0.0_-;\-* #,##0.0_-;_-* &quot;-&quot;??_-;_-@_-">
                  <c:v>9297.1480000000029</c:v>
                </c:pt>
                <c:pt idx="7" formatCode="_-* #,##0.0_-;\-* #,##0.0_-;_-* &quot;-&quot;??_-;_-@_-">
                  <c:v>9369.0350000000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Mar 2026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AD8411"/>
            </a:solidFill>
            <a:ln>
              <a:noFill/>
            </a:ln>
            <a:effectLst/>
          </c:spPr>
          <c:invertIfNegative val="0"/>
          <c:cat>
            <c:numRef>
              <c:f>'1. Saldos SPNF 2017- Mar 2026'!$B$35:$I$35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 formatCode="mmm\-yy">
                  <c:v>46082</c:v>
                </c:pt>
              </c:numCache>
            </c:numRef>
          </c:cat>
          <c:val>
            <c:numRef>
              <c:f>'1. Saldos SPNF 2017- Mar 2026'!$B$37:$I$37</c:f>
              <c:numCache>
                <c:formatCode>_-* #,##0_-;\-* #,##0_-;_-* "-"??_-;_-@_-</c:formatCode>
                <c:ptCount val="8"/>
                <c:pt idx="0">
                  <c:v>4829.8620000000001</c:v>
                </c:pt>
                <c:pt idx="1">
                  <c:v>6102.8634976341655</c:v>
                </c:pt>
                <c:pt idx="2">
                  <c:v>7388.517214751042</c:v>
                </c:pt>
                <c:pt idx="3">
                  <c:v>8147.3859450845202</c:v>
                </c:pt>
                <c:pt idx="4" formatCode="_-* #,##0.0_-;\-* #,##0.0_-;_-* &quot;-&quot;??_-;_-@_-">
                  <c:v>8157.0482692596352</c:v>
                </c:pt>
                <c:pt idx="5" formatCode="_-* #,##0.0_-;\-* #,##0.0_-;_-* &quot;-&quot;??_-;_-@_-">
                  <c:v>8069.9052797478353</c:v>
                </c:pt>
                <c:pt idx="6" formatCode="_-* #,##0.0_-;\-* #,##0.0_-;_-* &quot;-&quot;??_-;_-@_-">
                  <c:v>8672.2999999999993</c:v>
                </c:pt>
                <c:pt idx="7" formatCode="_-* #,##0.0_-;\-* #,##0.0_-;_-* &quot;-&quot;??_-;_-@_-">
                  <c:v>9085.0787746912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Mar 2026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2.2832175946389002E-2"/>
                  <c:y val="-0.1046664157026915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763-4090-9907-83A959336AA2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HN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HN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31E0-4E3D-B8AB-23D4997A70AF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HN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1E0-4E3D-B8AB-23D4997A70AF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HN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31E0-4E3D-B8AB-23D4997A70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Mar 2026'!$B$5:$D$5</c:f>
              <c:numCache>
                <c:formatCode>General</c:formatCode>
                <c:ptCount val="3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1. Saldos SPNF 2017- Mar 2026'!$B$39:$I$39</c:f>
              <c:numCache>
                <c:formatCode>0.0%</c:formatCode>
                <c:ptCount val="8"/>
                <c:pt idx="0">
                  <c:v>0.48387927909987055</c:v>
                </c:pt>
                <c:pt idx="1">
                  <c:v>0.58909476850619469</c:v>
                </c:pt>
                <c:pt idx="2">
                  <c:v>0.56472549005781214</c:v>
                </c:pt>
                <c:pt idx="3">
                  <c:v>0.53759439344785109</c:v>
                </c:pt>
                <c:pt idx="4">
                  <c:v>0.48550043779058538</c:v>
                </c:pt>
                <c:pt idx="5">
                  <c:v>0.47854621242130047</c:v>
                </c:pt>
                <c:pt idx="6">
                  <c:v>0.45971940860662841</c:v>
                </c:pt>
                <c:pt idx="7">
                  <c:v>0.46413854831811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98318</xdr:colOff>
      <xdr:row>0</xdr:row>
      <xdr:rowOff>34636</xdr:rowOff>
    </xdr:from>
    <xdr:to>
      <xdr:col>3</xdr:col>
      <xdr:colOff>596756</xdr:colOff>
      <xdr:row>4</xdr:row>
      <xdr:rowOff>126034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1405C71E-929A-41F4-99BF-133427F0544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368136" y="34636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61325</xdr:colOff>
      <xdr:row>6</xdr:row>
      <xdr:rowOff>57149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CE1D2F71-FE3D-4842-B6F7-574412FA916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0" y="0"/>
          <a:ext cx="4133250" cy="109537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1969</xdr:colOff>
      <xdr:row>0</xdr:row>
      <xdr:rowOff>0</xdr:rowOff>
    </xdr:from>
    <xdr:to>
      <xdr:col>4</xdr:col>
      <xdr:colOff>82719</xdr:colOff>
      <xdr:row>5</xdr:row>
      <xdr:rowOff>46662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3676BC02-278C-4B88-9521-360D7151782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711969" y="0"/>
          <a:ext cx="4133250" cy="109537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199</xdr:colOff>
      <xdr:row>2</xdr:row>
      <xdr:rowOff>19050</xdr:rowOff>
    </xdr:from>
    <xdr:to>
      <xdr:col>4</xdr:col>
      <xdr:colOff>907841</xdr:colOff>
      <xdr:row>9</xdr:row>
      <xdr:rowOff>0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886FD5B6-1B91-4771-B829-5203FF09A2C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457199" y="381000"/>
          <a:ext cx="4708317" cy="12477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67697</xdr:colOff>
      <xdr:row>0</xdr:row>
      <xdr:rowOff>1</xdr:rowOff>
    </xdr:from>
    <xdr:to>
      <xdr:col>1</xdr:col>
      <xdr:colOff>1283744</xdr:colOff>
      <xdr:row>4</xdr:row>
      <xdr:rowOff>23169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69E0B24C-B225-4BAA-819E-33609ECC79F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867697" y="1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14350</xdr:colOff>
      <xdr:row>0</xdr:row>
      <xdr:rowOff>114300</xdr:rowOff>
    </xdr:from>
    <xdr:to>
      <xdr:col>4</xdr:col>
      <xdr:colOff>612811</xdr:colOff>
      <xdr:row>5</xdr:row>
      <xdr:rowOff>16192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7ACE7F36-2E52-4FEB-BDE8-F734357CA8D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276350" y="11430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4</xdr:col>
      <xdr:colOff>203236</xdr:colOff>
      <xdr:row>5</xdr:row>
      <xdr:rowOff>8572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820465AB-6A9C-4B1A-B636-6EDD5272952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866775" y="3810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42875</xdr:colOff>
      <xdr:row>1</xdr:row>
      <xdr:rowOff>57150</xdr:rowOff>
    </xdr:from>
    <xdr:to>
      <xdr:col>15</xdr:col>
      <xdr:colOff>517561</xdr:colOff>
      <xdr:row>6</xdr:row>
      <xdr:rowOff>10477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CBB3EFF0-87DF-446F-A70C-5DA815FB53E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2515850" y="238125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85750</xdr:colOff>
      <xdr:row>0</xdr:row>
      <xdr:rowOff>95250</xdr:rowOff>
    </xdr:from>
    <xdr:to>
      <xdr:col>20</xdr:col>
      <xdr:colOff>241336</xdr:colOff>
      <xdr:row>5</xdr:row>
      <xdr:rowOff>14287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856CE244-D219-4399-AEA6-C9C2B911507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4182725" y="9525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85750</xdr:colOff>
      <xdr:row>0</xdr:row>
      <xdr:rowOff>0</xdr:rowOff>
    </xdr:from>
    <xdr:to>
      <xdr:col>9</xdr:col>
      <xdr:colOff>12736</xdr:colOff>
      <xdr:row>4</xdr:row>
      <xdr:rowOff>4762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AFFA87C8-CC0A-4D5F-81D2-9C8872A5B8D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5248275" y="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47675</xdr:colOff>
      <xdr:row>0</xdr:row>
      <xdr:rowOff>76200</xdr:rowOff>
    </xdr:from>
    <xdr:to>
      <xdr:col>9</xdr:col>
      <xdr:colOff>469936</xdr:colOff>
      <xdr:row>3</xdr:row>
      <xdr:rowOff>485775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8989FFC8-D8F3-4FD3-A7B4-6AFDC633698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7162800" y="7620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55465</xdr:rowOff>
    </xdr:from>
    <xdr:to>
      <xdr:col>6</xdr:col>
      <xdr:colOff>9524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7</xdr:col>
      <xdr:colOff>85725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33425</xdr:colOff>
      <xdr:row>1</xdr:row>
      <xdr:rowOff>104775</xdr:rowOff>
    </xdr:from>
    <xdr:to>
      <xdr:col>10</xdr:col>
      <xdr:colOff>536611</xdr:colOff>
      <xdr:row>4</xdr:row>
      <xdr:rowOff>51435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76A719A2-A3C9-4720-90E3-4BDB194C55D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6248400" y="28575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20134</xdr:colOff>
      <xdr:row>0</xdr:row>
      <xdr:rowOff>0</xdr:rowOff>
    </xdr:from>
    <xdr:to>
      <xdr:col>9</xdr:col>
      <xdr:colOff>631861</xdr:colOff>
      <xdr:row>2</xdr:row>
      <xdr:rowOff>592667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FDA84387-2A22-4793-AC47-607A203DF2B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5935134" y="0"/>
          <a:ext cx="3602602" cy="95461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1</xdr:row>
      <xdr:rowOff>0</xdr:rowOff>
    </xdr:from>
    <xdr:to>
      <xdr:col>11</xdr:col>
      <xdr:colOff>184186</xdr:colOff>
      <xdr:row>6</xdr:row>
      <xdr:rowOff>47625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CF15BD85-A4BE-4C5C-AFA2-381C72F714E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419225" y="180975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585356</xdr:colOff>
      <xdr:row>0</xdr:row>
      <xdr:rowOff>0</xdr:rowOff>
    </xdr:from>
    <xdr:to>
      <xdr:col>3</xdr:col>
      <xdr:colOff>1675527</xdr:colOff>
      <xdr:row>3</xdr:row>
      <xdr:rowOff>66044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D11BD07F-7C8B-4118-AFDE-512F88EC5EB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2959552" y="0"/>
          <a:ext cx="2328671" cy="617133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176</xdr:colOff>
      <xdr:row>0</xdr:row>
      <xdr:rowOff>0</xdr:rowOff>
    </xdr:from>
    <xdr:to>
      <xdr:col>2</xdr:col>
      <xdr:colOff>360364</xdr:colOff>
      <xdr:row>5</xdr:row>
      <xdr:rowOff>25012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EF3224BA-7D72-4F1C-9D6C-C55B1CE41B6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257176" y="0"/>
          <a:ext cx="3341688" cy="83463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0</xdr:row>
      <xdr:rowOff>114300</xdr:rowOff>
    </xdr:from>
    <xdr:to>
      <xdr:col>4</xdr:col>
      <xdr:colOff>417513</xdr:colOff>
      <xdr:row>5</xdr:row>
      <xdr:rowOff>28187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94FF3041-81AF-483D-8F7E-BABDCFF91BE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333500" y="114300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04455</xdr:colOff>
      <xdr:row>0</xdr:row>
      <xdr:rowOff>25978</xdr:rowOff>
    </xdr:from>
    <xdr:to>
      <xdr:col>1</xdr:col>
      <xdr:colOff>1566575</xdr:colOff>
      <xdr:row>4</xdr:row>
      <xdr:rowOff>117376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58AF49A8-55B6-4F9A-9E11-5F4F1E742D1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004455" y="25978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44681</xdr:colOff>
      <xdr:row>0</xdr:row>
      <xdr:rowOff>77932</xdr:rowOff>
    </xdr:from>
    <xdr:to>
      <xdr:col>4</xdr:col>
      <xdr:colOff>847869</xdr:colOff>
      <xdr:row>4</xdr:row>
      <xdr:rowOff>16933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8AFF1F11-3BC2-4566-9D08-C1FDCC60198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744681" y="77932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99</xdr:colOff>
      <xdr:row>0</xdr:row>
      <xdr:rowOff>0</xdr:rowOff>
    </xdr:from>
    <xdr:to>
      <xdr:col>4</xdr:col>
      <xdr:colOff>1089500</xdr:colOff>
      <xdr:row>5</xdr:row>
      <xdr:rowOff>76199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9951F636-D418-460B-BF3A-5825A45CD4B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952499" y="0"/>
          <a:ext cx="4004151" cy="98107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3426</xdr:colOff>
      <xdr:row>0</xdr:row>
      <xdr:rowOff>0</xdr:rowOff>
    </xdr:from>
    <xdr:to>
      <xdr:col>5</xdr:col>
      <xdr:colOff>106880</xdr:colOff>
      <xdr:row>5</xdr:row>
      <xdr:rowOff>5715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520D0A30-84A5-494E-89EC-46594A9ED78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733426" y="0"/>
          <a:ext cx="3926404" cy="96202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95250</xdr:rowOff>
    </xdr:from>
    <xdr:to>
      <xdr:col>1</xdr:col>
      <xdr:colOff>45188</xdr:colOff>
      <xdr:row>10</xdr:row>
      <xdr:rowOff>5715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B63E65C8-EB35-4A1A-ABDB-1FF261AE702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0" y="419100"/>
          <a:ext cx="5131538" cy="12573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alawi/BOP_long-term.xls" TargetMode="External"/><Relationship Id="rId1" Type="http://schemas.openxmlformats.org/officeDocument/2006/relationships/externalLinkPath" Target="/DATA1/FAD/Malawi/BOP_long-term.xls" TargetMode="External"/></Relationships>
</file>

<file path=xl/externalLinks/_rels/externalLink10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ocs/O-DRIVE/JM/BEN/HIPC/excelfiles/with%20libya/BN-DSA-Kad2.xls" TargetMode="External"/><Relationship Id="rId1" Type="http://schemas.openxmlformats.org/officeDocument/2006/relationships/externalLinkPath" Target="/DATA1/FAD/Docs/O-DRIVE/JM/BEN/HIPC/excelfiles/with%20libya/BN-DSA-Kad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HTI_real%2010-07.xls" TargetMode="External"/><Relationship Id="rId1" Type="http://schemas.openxmlformats.org/officeDocument/2006/relationships/externalLinkPath" Target="/HTI_real%2010-07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rvesteco/balanza%20pagos/Documents%20and%20Settings/EN184017.CC_ESTECO/Configuraci&#243;n%20local/Archivos%20temporales%20de%20Internet/Content.IE5/GX630HAJ/HNDBOP.xls" TargetMode="External"/><Relationship Id="rId1" Type="http://schemas.openxmlformats.org/officeDocument/2006/relationships/externalLinkPath" Target="/Srvesteco/balanza%20pagos/Documents%20and%20Settings/EN184017.CC_ESTECO/Configuraci&#243;n%20local/Archivos%20temporales%20de%20Internet/Content.IE5/GX630HAJ/HNDBOP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1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WIN/TEMP/tables_F2.xls" TargetMode="External"/><Relationship Id="rId1" Type="http://schemas.openxmlformats.org/officeDocument/2006/relationships/externalLinkPath" Target="/DATA1/FAD/WIN/TEMP/tables_F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BOARD/BENIN/Decion%20Pt/HIPC%20tables.xls" TargetMode="External"/><Relationship Id="rId1" Type="http://schemas.openxmlformats.org/officeDocument/2006/relationships/externalLinkPath" Target="/DATA1/FAD/BOARD/BENIN/Decion%20Pt/HIPC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RI/Rev%20Programa%202006%20%20ASD%2020-oct-2006%20Agregado%20%20Objetivo.xls" TargetMode="External"/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FPSSWN06p/wrs2/whd/system/WRSTAB.XLS" TargetMode="External"/><Relationship Id="rId1" Type="http://schemas.openxmlformats.org/officeDocument/2006/relationships/externalLinkPath" Target="/FPSSWN06p/wrs2/whd/system/WRSTAB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Usuario\Escritorio\Escenario%20Base\Archivos1\programacion%20financiera\modelo\2004\2003julio%20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LIQUID/1998/Review/SCEN-97B.XLS" TargetMode="External"/><Relationship Id="rId1" Type="http://schemas.openxmlformats.org/officeDocument/2006/relationships/externalLinkPath" Target="/DATA1/FAD/LIQUID/1998/Review/SCEN-97B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RSHARE.xls" TargetMode="External"/><Relationship Id="rId1" Type="http://schemas.openxmlformats.org/officeDocument/2006/relationships/externalLinkPath" Target="/DRSHARE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GHA/WORKING/Ghfis0500m.xls" TargetMode="External"/><Relationship Id="rId1" Type="http://schemas.openxmlformats.org/officeDocument/2006/relationships/externalLinkPath" Target="/DATA1/FAD/DATA/GHA/WORKING/Ghfis0500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4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dcordova/Mis%20documentos/programacion%20financiera/FLUJO%20DE%20CAJA%20AL%20TESORERO/OCTUBRE%202010/Flujo%20de%20Caja%20del%2011%20al%2015%20octubre%202010/pend%20CIP%202010%2011oct.xls" TargetMode="External"/><Relationship Id="rId1" Type="http://schemas.openxmlformats.org/officeDocument/2006/relationships/externalLinkPath" Target="/Documents%20and%20Settings/dcordova/Mis%20documentos/programacion%20financiera/FLUJO%20DE%20CAJA%20AL%20TESORERO/OCTUBRE%202010/Flujo%20de%20Caja%20del%2011%20al%2015%20octubre%202010/pend%20CIP%202010%2011oct.xls" TargetMode="External"/></Relationships>
</file>

<file path=xl/externalLinks/_rels/externalLink14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TEMP/DEBT9703.XLS" TargetMode="External"/><Relationship Id="rId1" Type="http://schemas.openxmlformats.org/officeDocument/2006/relationships/externalLinkPath" Target="/DATA1/FAD/TEMP/DEBT97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4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FPSGWN03P/WHD/data/IE/ES2/CATS/CurrentCats/JHowes/DMXMigration/WEO/Archived/Workbook%20Template%20v3.0.xls" TargetMode="External"/><Relationship Id="rId1" Type="http://schemas.openxmlformats.org/officeDocument/2006/relationships/externalLinkPath" Target="/FPSGWN03P/WHD/data/IE/ES2/CATS/CurrentCats/JHowes/DMXMigration/WEO/Archived/Workbook%20Template%20v3.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Real2001/HTIreal.xls" TargetMode="External"/><Relationship Id="rId1" Type="http://schemas.openxmlformats.org/officeDocument/2006/relationships/externalLinkPath" Target="/Real2001/HTIre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y%20Documents/Missions/Uruguay/Mission_ASBA_Review1_July8_15/July17/DSA_URY_July13_PlanC.xls" TargetMode="External"/><Relationship Id="rId1" Type="http://schemas.openxmlformats.org/officeDocument/2006/relationships/externalLinkPath" Target="/DATA1/FAD/My%20Documents/Missions/Uruguay/Mission_ASBA_Review1_July8_15/July17/DSA_URY_July13_PlanC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56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/TEMP/weo%20extra%20vulnerabilty.xls" TargetMode="External"/><Relationship Id="rId1" Type="http://schemas.openxmlformats.org/officeDocument/2006/relationships/externalLinkPath" Target="/WIN/TEMP/weo%20extra%20vulnerabilt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sdodzin/My%20Local%20Documents/Croatia/Mission%20-%20May%202003/Final%20May%2021,%202003/WIN/Temporary%20Internet%20Files/OLK312/GeoBop-July6(July11)-circulated.xls" TargetMode="External"/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ipc/indicado/varias/ITCER2001.xls" TargetMode="External"/><Relationship Id="rId1" Type="http://schemas.openxmlformats.org/officeDocument/2006/relationships/externalLinkPath" Target="/Server_cuentas/ipc/indicado/varias/ITCER20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/TEMP/MFLOW96.XLS" TargetMode="External"/><Relationship Id="rId1" Type="http://schemas.openxmlformats.org/officeDocument/2006/relationships/externalLinkPath" Target="/WIN/TEMP/MFLOW9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DATA\US\ARM\REP\97ARMRED\TABLES\EDSSARMRED97.xls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US/ARM/REP/97ARMRED/TABLES/EDSSARMRED97.xls" TargetMode="External"/><Relationship Id="rId1" Type="http://schemas.openxmlformats.org/officeDocument/2006/relationships/externalLinkPath" Target="/DATA1/FAD/DATA/US/ARM/REP/97ARMRED/TABLES/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A&#241;o_2005/WIN/TEMP/MFLOW96.XLS" TargetMode="External"/><Relationship Id="rId1" Type="http://schemas.openxmlformats.org/officeDocument/2006/relationships/externalLinkPath" Target="/server_cuentas/A&#241;o_2005/WIN/TEMP/MFLOW9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3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sdodzin/My%20Local%20Documents/Croatia/Mission%20-%20May%202003/Final%20May%2021,%202003/Croatia/MNG_EX/BOP9703_stress.xls" TargetMode="External"/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AC/WesternHem/Paraguay/Temporary/Paraguay%20Monetary%20File%20-%20Oct%201.xls" TargetMode="External"/><Relationship Id="rId1" Type="http://schemas.openxmlformats.org/officeDocument/2006/relationships/externalLinkPath" Target="/DATA1/FAD/AC/WesternHem/Paraguay/Temporary/Paraguay%20Monetary%20File%20-%20Oct%2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CSANCAK/Local%20Settings/Temporary%20Internet%20Files/OLKF/HTI-BOP.xls" TargetMode="External"/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RL/PRY/Monetary/SR%20and%20RED%20Monetary%20tables.xls" TargetMode="External"/><Relationship Id="rId1" Type="http://schemas.openxmlformats.org/officeDocument/2006/relationships/externalLinkPath" Target="/DATA1/FAD/DATA/RL/PRY/Monetary/SR%20and%20RED%20Monetary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My%20Documents/GHBopbaseline051501.xls" TargetMode="External"/><Relationship Id="rId1" Type="http://schemas.openxmlformats.org/officeDocument/2006/relationships/externalLinkPath" Target="/DATA1/FAD/My%20Documents/GHBopbaseline0515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CSANCAK/Local%20Settings/Temporary%20Internet%20Files/OLKF/HTI_Mon.xls" TargetMode="External"/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jvenner/AppData/Local/Microsoft/Windows/Temporary%20Internet%20Files/Content.Outlook/TT45SSA1/C%20Silva/DRI/ASD%20Planificacion/Rev%20Programa%202006%20%20ASD%2019-oct-2006%20Consolidado.xls" TargetMode="External"/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ec/Compras/CP_03-07_ht_sal.xls" TargetMode="External"/><Relationship Id="rId1" Type="http://schemas.openxmlformats.org/officeDocument/2006/relationships/externalLinkPath" Target="/Cec/Compras/CP_03-07_ht_sal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DATA/SEN/Bopfiles/SNBOPlast.XLS" TargetMode="External"/><Relationship Id="rId1" Type="http://schemas.openxmlformats.org/officeDocument/2006/relationships/externalLinkPath" Target="/DATA1/FAD/DATA/SEN/Bopfiles/SNBOPlas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Windows/ServiceProfiles/NetworkService/AppData/Local/Temp/OICE_16_974FA576_32C1D314_1B2E/MD_FINAL/ESTANDAR/AXILI/PRUEBA/P/CUENTAS.XLS" TargetMode="External"/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murbina\Documents\MARVIN\MARVIN%20URBINA%20CF\CUENTA%20FINANCIERA\2014\ART-IV-PROYEC-CF-AC-2014-Marzo\Servicio%20de%20Deuda%20APP\INTERESES%20PRESTAMO%20AP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7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ATA1/FAD/Cameroon/DSA/Cam_Relief.xls" TargetMode="External"/><Relationship Id="rId1" Type="http://schemas.openxmlformats.org/officeDocument/2006/relationships/externalLinkPath" Target="/DATA1/FAD/Cameroon/DSA/Cam_Relief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erver_cuentas/CONSTRUCCI&#211;N/IMAE%20CONSTRUCCI&#211;N/CONSTRUCCION%202009/Acumulado%20mensual_09.XLS" TargetMode="External"/><Relationship Id="rId1" Type="http://schemas.openxmlformats.org/officeDocument/2006/relationships/externalLinkPath" Target="/server_cuentas/CONSTRUCCI&#211;N/IMAE%20CONSTRUCCI&#211;N/CONSTRUCCION%202009/Acumulado%20mensual_0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  <sheetName val="IED por Fuente de Financiam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  <sheetName val="Afil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ports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3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 xml:space="preserve">2/ Incluye Japón y Alemania. 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p"/>
      <sheetName val="Imp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  <sheetName val="Daily-Monito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multi borr (Sce 2)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  <sheetName val="Sheet4"/>
      <sheetName val="Ex"/>
      <sheetName val="dail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 3"/>
      <sheetName val="tab 14"/>
    </sheetNames>
    <sheetDataSet>
      <sheetData sheetId="0" refreshError="1"/>
      <sheetData sheetId="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2"/>
      <sheetName val="Q3"/>
      <sheetName val="Main"/>
      <sheetName val="Micro"/>
      <sheetName val="Q6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  <sheetName val="Perfil Amort D.INT"/>
      <sheetName val="Perfil de Amortiz D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4"/>
      <sheetName val="Table 5"/>
      <sheetName val="Table 6"/>
      <sheetName val="Table 3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/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ources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MX Metadata Values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  <sheetName val="Scheduled Repayment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  <sheetName val="CPI: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utput_1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  <sheetName val="CPI: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  <sheetName val="No_Clasificados1"/>
      <sheetName val="CUADRE_1"/>
      <sheetName val="Formulas_serie_deta1"/>
      <sheetName val="cuadros_1"/>
      <sheetName val="D_E_P_P_DEUDOR1"/>
      <sheetName val="Cuadro_11"/>
      <sheetName val="Base_Monetaria_1"/>
      <sheetName val="REMESAS_"/>
      <sheetName val="Tasa_de_Interés_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  <sheetName val="ER"/>
      <sheetName val="WB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_32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\WIN\TEMP\MFLOW96."/>
      <sheetName val="[MFLOW96.XLS]_WIN_TEMP_MFLOW9_6"/>
      <sheetName val="[MFLOW96.XLS]_WIN_TEMP_MFLOW9_4"/>
      <sheetName val="[MFLOW96.XLS]_WIN_TEMP_MFLOW9_2"/>
      <sheetName val="[MFLOW96.XLS]_WIN_TEMP_MFLOW9_3"/>
      <sheetName val="[MFLOW96.XLS]_WIN_TEMP_MFLOW9_5"/>
      <sheetName val="[MFLOW96.XLS]_WIN_TEMP_MFLOW9_7"/>
      <sheetName val="[MFLOW96.XLS]_WIN_TEMP_MFLOW9_8"/>
      <sheetName val="[MFLOW96.XLS]_WIN_TEMP_MFLOW9_9"/>
      <sheetName val="[MFLOW96.XLS]_WIN_TEMP_MFLOW_11"/>
      <sheetName val="[MFLOW96.XLS]_WIN_TEMP_MFLOW_10"/>
      <sheetName val="[MFLOW96.XLS]_WIN_TEMP_MFLOW_12"/>
      <sheetName val="[MFLOW96.XLS]_WIN_TEMP_MFLOW_13"/>
      <sheetName val="[MFLOW96.XLS]_WIN_TEMP_MFLOW_14"/>
      <sheetName val="[MFLOW96.XLS]_WIN_TEMP_MFLOW_15"/>
      <sheetName val="[MFLOW96.XLS]_WIN_TEMP_MFLOW_16"/>
      <sheetName val="[MFLOW96.XLS]_WIN_TEMP_MFLOW_19"/>
      <sheetName val="[MFLOW96.XLS]_WIN_TEMP_MFLOW_17"/>
      <sheetName val="[MFLOW96.XLS]_WIN_TEMP_MFLOW_18"/>
      <sheetName val="[MFLOW96.XLS]_WIN_TEMP_MFLOW_21"/>
      <sheetName val="[MFLOW96.XLS]_WIN_TEMP_MFLOW_20"/>
      <sheetName val="[MFLOW96.XLS]_WIN_TEMP_MFLOW_22"/>
      <sheetName val="[MFLOW96.XLS]_WIN_TEMP_MFLOW_23"/>
      <sheetName val="[MFLOW96.XLS]_WIN_TEMP_MFLOW_24"/>
      <sheetName val="[MFLOW96.XLS]_WIN_TEMP_MFLOW_25"/>
      <sheetName val="[MFLOW96.XLS]_WIN_TEMP_MFLOW_26"/>
      <sheetName val="[MFLOW96.XLS]_WIN_TEMP_MFLOW_27"/>
      <sheetName val="[MFLOW96.XLS]_WIN_TEMP_MFLOW_31"/>
      <sheetName val="[MFLOW96.XLS]_WIN_TEMP_MFLOW_28"/>
      <sheetName val="[MFLOW96.XLS]_WIN_TEMP_MFLOW_29"/>
      <sheetName val="[MFLOW96.XLS]_WIN_TEMP_MFLOW_30"/>
      <sheetName val="[MFLOW96.XLS]_WIN_TEMP_MFLOW_34"/>
      <sheetName val="[MFLOW96.XLS]_WIN_TEMP_MFLOW_33"/>
      <sheetName val="[MFLOW96.XLS]_WIN_TEMP_MFLOW_36"/>
      <sheetName val="[MFLOW96.XLS]_WIN_TEMP_MFLOW_35"/>
      <sheetName val="[MFLOW96.XLS]_WIN_TEMP_MFLOW_38"/>
      <sheetName val="[MFLOW96.XLS]_WIN_TEMP_MFLOW_37"/>
      <sheetName val="[MFLOW96.XLS]_WIN_TEMP_MFLOW_39"/>
      <sheetName val="[MFLOW96.XLS]_WIN_TEMP_MFLOW_41"/>
      <sheetName val="[MFLOW96.XLS]_WIN_TEMP_MFLOW_40"/>
      <sheetName val="[MFLOW96.XLS]_WIN_TEMP_MFLOW_42"/>
      <sheetName val="[MFLOW96.XLS]_WIN_TEMP_MFLOW_43"/>
      <sheetName val="[MFLOW96.XLS]_WIN_TEMP_MFLOW_53"/>
      <sheetName val="[MFLOW96.XLS]_WIN_TEMP_MFLOW_46"/>
      <sheetName val="[MFLOW96.XLS]_WIN_TEMP_MFLOW_44"/>
      <sheetName val="[MFLOW96.XLS]_WIN_TEMP_MFLOW_45"/>
      <sheetName val="[MFLOW96.XLS]_WIN_TEMP_MFLOW_47"/>
      <sheetName val="[MFLOW96.XLS]_WIN_TEMP_MFLOW_48"/>
      <sheetName val="[MFLOW96.XLS]_WIN_TEMP_MFLOW_50"/>
      <sheetName val="[MFLOW96.XLS]_WIN_TEMP_MFLOW_49"/>
      <sheetName val="[MFLOW96.XLS]_WIN_TEMP_MFLOW_51"/>
      <sheetName val="[MFLOW96.XLS]_WIN_TEMP_MFLOW_52"/>
      <sheetName val="[MFLOW96.XLS]_WIN_TEMP_MFLOW_54"/>
      <sheetName val="[MFLOW96.XLS]_WIN_TEMP_MFLOW_56"/>
      <sheetName val="[MFLOW96.XLS]_WIN_TEMP_MFLOW_55"/>
      <sheetName val="[MFLOW96.XLS]_WIN_TEMP_MFLOW_57"/>
      <sheetName val="[MFLOW96.XLS]_WIN_TEMP_MFLOW_58"/>
      <sheetName val="[MFLOW96.XLS]_WIN_TEMP_MFLOW_82"/>
      <sheetName val="[MFLOW96.XLS]_WIN_TEMP_MFLOW_60"/>
      <sheetName val="[MFLOW96.XLS]_WIN_TEMP_MFLOW_59"/>
      <sheetName val="[MFLOW96.XLS]_WIN_TEMP_MFLOW_62"/>
      <sheetName val="[MFLOW96.XLS]_WIN_TEMP_MFLOW_61"/>
      <sheetName val="[MFLOW96.XLS]_WIN_TEMP_MFLOW_64"/>
      <sheetName val="[MFLOW96.XLS]_WIN_TEMP_MFLOW_63"/>
      <sheetName val="[MFLOW96.XLS]_WIN_TEMP_MFLOW_65"/>
      <sheetName val="[MFLOW96.XLS]_WIN_TEMP_MFLOW_67"/>
      <sheetName val="[MFLOW96.XLS]_WIN_TEMP_MFLOW_66"/>
      <sheetName val="[MFLOW96.XLS]_WIN_TEMP_MFLOW_68"/>
      <sheetName val="[MFLOW96.XLS]_WIN_TEMP_MFLOW_79"/>
      <sheetName val="[MFLOW96.XLS]_WIN_TEMP_MFLOW_69"/>
      <sheetName val="[MFLOW96.XLS]_WIN_TEMP_MFLOW_70"/>
      <sheetName val="[MFLOW96.XLS]_WIN_TEMP_MFLOW_71"/>
      <sheetName val="[MFLOW96.XLS]_WIN_TEMP_MFLOW_75"/>
      <sheetName val="[MFLOW96.XLS]_WIN_TEMP_MFLOW_74"/>
      <sheetName val="[MFLOW96.XLS]_WIN_TEMP_MFLOW_73"/>
      <sheetName val="[MFLOW96.XLS]_WIN_TEMP_MFLOW_72"/>
      <sheetName val="[MFLOW96.XLS]_WIN_TEMP_MFLOW_77"/>
      <sheetName val="[MFLOW96.XLS]_WIN_TEMP_MFLOW_76"/>
      <sheetName val="[MFLOW96.XLS]_WIN_TEMP_MFLOW_78"/>
      <sheetName val="[MFLOW96.XLS]_WIN_TEMP_MFLOW_80"/>
      <sheetName val="[MFLOW96.XLS]_WIN_TEMP_MFLOW_81"/>
      <sheetName val="[MFLOW96.XLS]_WIN_TEMP_MFLOW_84"/>
      <sheetName val="[MFLOW96.XLS]_WIN_TEMP_MFLOW_83"/>
      <sheetName val="[MFLOW96.XLS]_WIN_TEMP_MFLOW_87"/>
      <sheetName val="[MFLOW96.XLS]_WIN_TEMP_MFLOW_85"/>
      <sheetName val="[MFLOW96.XLS]_WIN_TEMP_MFLOW_86"/>
      <sheetName val="[MFLOW96.XLS]_WIN_TEMP_MFLOW_91"/>
      <sheetName val="[MFLOW96.XLS]_WIN_TEMP_MFLOW_89"/>
      <sheetName val="[MFLOW96.XLS]_WIN_TEMP_MFLOW_88"/>
      <sheetName val="[MFLOW96.XLS]_WIN_TEMP_MFLOW_90"/>
      <sheetName val="[MFLOW96.XLS]_WIN_TEMP_MFLOW_92"/>
      <sheetName val="[MFLOW96.XLS]_WIN_TEMP_MFLOW_94"/>
      <sheetName val="[MFLOW96.XLS]_WIN_TEMP_MFLOW_93"/>
      <sheetName val="[MFLOW96.XLS]_WIN_TEMP_MFLOW_95"/>
      <sheetName val="[MFLOW96.XLS]_WIN_TEMP_MFLOW_96"/>
      <sheetName val="[MFLOW96.XLS]_WIN_TEMP_MFLOW_97"/>
      <sheetName val="[MFLOW96.XLS]_WIN_TEMP_MFLOW_98"/>
      <sheetName val="[MFLOW96.XLS]_WIN_TEMP_MFLOW_99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5"/>
      <sheetName val="[MFLOW96.XLS]_WIN_TEMP_MFLO_106"/>
      <sheetName val="[MFLOW96.XLS]_WIN_TEMP_MFLO_107"/>
      <sheetName val="[MFLOW96.XLS]_WIN_TEMP_MFLO_108"/>
      <sheetName val="[MFLOW96.XLS]_WIN_TEMP_MFLO_109"/>
      <sheetName val="[MFLOW96.XLS]_WIN_TEMP_MFLO_111"/>
      <sheetName val="[MFLOW96.XLS]_WIN_TEMP_MFLO_110"/>
      <sheetName val="[MFLOW96.XLS]_WIN_TEMP_MFLO_112"/>
      <sheetName val="[MFLOW96.XLS]_WIN_TEMP_MFLO_114"/>
      <sheetName val="[MFLOW96.XLS]_WIN_TEMP_MFLO_113"/>
      <sheetName val="[MFLOW96.XLS]_WIN_TEMP_MFLO_115"/>
      <sheetName val="[MFLOW96.XLS]_WIN_TEMP_MFLO_117"/>
      <sheetName val="[MFLOW96.XLS]_WIN_TEMP_MFLO_116"/>
      <sheetName val="[MFLOW96.XLS]_WIN_TEMP_MFLO_118"/>
      <sheetName val="[MFLOW96.XLS]_WIN_TEMP_MFLO_119"/>
      <sheetName val="[MFLOW96.XLS]_WIN_TEMP_MFLO_120"/>
      <sheetName val="[MFLOW96.XLS]_WIN_TEMP_MFLO_121"/>
      <sheetName val="[MFLOW96.XLS]_WIN_TEMP_MFLO_122"/>
      <sheetName val="[MFLOW96.XLS]_WIN_TEMP_MFLO_123"/>
      <sheetName val="[MFLOW96.XLS]_WIN_TEMP_MFLO_124"/>
      <sheetName val="[MFLOW96.XLS]_WIN_TEMP_MFLO_125"/>
      <sheetName val="[MFLOW96.XLS]_WIN_TEMP_MFLO_126"/>
      <sheetName val="[MFLOW96.XLS]_WIN_TEMP_MFLO_127"/>
      <sheetName val="[MFLOW96.XLS]_WIN_TEMP_MFLO_128"/>
      <sheetName val="[MFLOW96.XLS]_WIN_TEMP_MFLO_129"/>
      <sheetName val="[MFLOW96.XLS]_WIN_TEMP_MFLO_130"/>
      <sheetName val="[MFLOW96.XLS]_WIN_TEMP_MFLO_131"/>
      <sheetName val="[MFLOW96.XLS]_WIN_TEMP_MFLO_132"/>
      <sheetName val="[MFLOW96.XLS]_WIN_TEMP_MFLO_133"/>
      <sheetName val="[MFLOW96.XLS]_WIN_TEMP_MFLO_134"/>
      <sheetName val="[MFLOW96.XLS]_WIN_TEMP_MFLO_135"/>
      <sheetName val="[MFLOW96.XLS]_WIN_TEMP_MFLO_136"/>
      <sheetName val="[MFLOW96.XLS]_WIN_TEMP_MFLO_137"/>
      <sheetName val="[MFLOW96.XLS]_WIN_TEMP_MFLO_138"/>
      <sheetName val="[MFLOW96.XLS]_WIN_TEMP_MFLO_139"/>
      <sheetName val="[MFLOW96.XLS]_WIN_TEMP_MFLO_141"/>
      <sheetName val="[MFLOW96.XLS]_WIN_TEMP_MFLO_140"/>
      <sheetName val="[MFLOW96.XLS]_WIN_TEMP_MFLO_142"/>
      <sheetName val="[MFLOW96.XLS]_WIN_TEMP_MFLO_143"/>
      <sheetName val="[MFLOW96.XLS]_WIN_TEMP_MFLO_144"/>
      <sheetName val="[MFLOW96.XLS]_WIN_TEMP_MFLO_145"/>
      <sheetName val="[MFLOW96.XLS]_WIN_TEMP_MFLO_146"/>
      <sheetName val="[MFLOW96.XLS]_WIN_TEMP_MFLO_147"/>
      <sheetName val="[MFLOW96.XLS]_WIN_TEMP_MFLO_148"/>
      <sheetName val="[MFLOW96.XLS]_WIN_TEMP_MFLO_149"/>
      <sheetName val="[MFLOW96.XLS]_WIN_TEMP_MFLO_153"/>
      <sheetName val="[MFLOW96.XLS]_WIN_TEMP_MFLO_150"/>
      <sheetName val="[MFLOW96.XLS]_WIN_TEMP_MFLO_151"/>
      <sheetName val="[MFLOW96.XLS]_WIN_TEMP_MFLO_152"/>
      <sheetName val="[MFLOW96.XLS]_WIN_TEMP_MFLO_155"/>
      <sheetName val="[MFLOW96.XLS]_WIN_TEMP_MFLO_154"/>
      <sheetName val="[MFLOW96.XLS]_WIN_TEMP_MFLO_158"/>
      <sheetName val="[MFLOW96.XLS]_WIN_TEMP_MFLO_156"/>
      <sheetName val="[MFLOW96.XLS]_WIN_TEMP_MFLO_157"/>
      <sheetName val="[MFLOW96.XLS]_WIN_TEMP_MFLO_160"/>
      <sheetName val="[MFLOW96.XLS]_WIN_TEMP_MFLO_159"/>
      <sheetName val="[MFLOW96.XLS]_WIN_TEMP_MFLO_161"/>
      <sheetName val="[MFLOW96.XLS]_WIN_TEMP_MFLO_164"/>
      <sheetName val="[MFLOW96.XLS]_WIN_TEMP_MFLO_163"/>
      <sheetName val="[MFLOW96.XLS]_WIN_TEMP_MFLO_162"/>
      <sheetName val="[MFLOW96.XLS]_WIN_TEMP_MFLO_165"/>
      <sheetName val="[MFLOW96.XLS]_WIN_TEMP_MFLO_166"/>
      <sheetName val="[MFLOW96.XLS]_WIN_TEMP_MFLO_167"/>
      <sheetName val="[MFLOW96.XLS]_WIN_TEMP_MFLO_168"/>
      <sheetName val="[MFLOW96.XLS]_WIN_TEMP_MFLO_183"/>
      <sheetName val="[MFLOW96.XLS]_WIN_TEMP_MFLO_171"/>
      <sheetName val="[MFLOW96.XLS]_WIN_TEMP_MFLO_169"/>
      <sheetName val="[MFLOW96.XLS]_WIN_TEMP_MFLO_170"/>
      <sheetName val="[MFLOW96.XLS]_WIN_TEMP_MFLO_174"/>
      <sheetName val="[MFLOW96.XLS]_WIN_TEMP_MFLO_172"/>
      <sheetName val="[MFLOW96.XLS]_WIN_TEMP_MFLO_173"/>
      <sheetName val="[MFLOW96.XLS]_WIN_TEMP_MFLO_175"/>
      <sheetName val="[MFLOW96.XLS]_WIN_TEMP_MFLO_176"/>
      <sheetName val="[MFLOW96.XLS]_WIN_TEMP_MFLO_177"/>
      <sheetName val="[MFLOW96.XLS]_WIN_TEMP_MFLO_178"/>
      <sheetName val="[MFLOW96.XLS]_WIN_TEMP_MFLO_179"/>
      <sheetName val="[MFLOW96.XLS]_WIN_TEMP_MFLO_181"/>
      <sheetName val="[MFLOW96.XLS]_WIN_TEMP_MFLO_180"/>
      <sheetName val="[MFLOW96.XLS]_WIN_TEMP_MFLO_182"/>
      <sheetName val="[MFLOW96.XLS]_WIN_TEMP_MFLO_187"/>
      <sheetName val="[MFLOW96.XLS]_WIN_TEMP_MFLO_185"/>
      <sheetName val="[MFLOW96.XLS]_WIN_TEMP_MFLO_184"/>
      <sheetName val="[MFLOW96.XLS]_WIN_TEMP_MFLO_186"/>
      <sheetName val="[MFLOW96.XLS]_WIN_TEMP_MFLO_188"/>
      <sheetName val="[MFLOW96.XLS]_WIN_TEMP_MFLO_189"/>
      <sheetName val="[MFLOW96.XLS]_WIN_TEMP_MFLO_191"/>
      <sheetName val="[MFLOW96.XLS]_WIN_TEMP_MFLO_190"/>
      <sheetName val="[MFLOW96.XLS]_WIN_TEMP_MFLO_192"/>
      <sheetName val="[MFLOW96.XLS]_WIN_TEMP_MFLO_193"/>
      <sheetName val="[MFLOW96.XLS]_WIN_TEMP_MFLO_194"/>
      <sheetName val="[MFLOW96.XLS]_WIN_TEMP_MFLO_196"/>
      <sheetName val="[MFLOW96.XLS]_WIN_TEMP_MFLO_195"/>
      <sheetName val="[MFLOW96.XLS]_WIN_TEMP_MFLO_197"/>
      <sheetName val="[MFLOW96.XLS]_WIN_TEMP_MFLO_200"/>
      <sheetName val="[MFLOW96.XLS]_WIN_TEMP_MFLO_198"/>
      <sheetName val="[MFLOW96.XLS]_WIN_TEMP_MFLO_199"/>
      <sheetName val="[MFLOW96.XLS]_WIN_TEMP_MFLO_213"/>
      <sheetName val="[MFLOW96.XLS]_WIN_TEMP_MFLO_201"/>
      <sheetName val="[MFLOW96.XLS]_WIN_TEMP_MFLO_202"/>
      <sheetName val="[MFLOW96.XLS]_WIN_TEMP_MFLO_203"/>
      <sheetName val="[MFLOW96.XLS]_WIN_TEMP_MFLO_205"/>
      <sheetName val="[MFLOW96.XLS]_WIN_TEMP_MFLO_204"/>
      <sheetName val="[MFLOW96.XLS]_WIN_TEMP_MFLO_206"/>
      <sheetName val="[MFLOW96.XLS]_WIN_TEMP_MFLO_207"/>
      <sheetName val="[MFLOW96.XLS]_WIN_TEMP_MFLO_212"/>
      <sheetName val="[MFLOW96.XLS]_WIN_TEMP_MFLO_209"/>
      <sheetName val="[MFLOW96.XLS]_WIN_TEMP_MFLO_208"/>
      <sheetName val="[MFLOW96.XLS]_WIN_TEMP_MFLO_210"/>
      <sheetName val="[MFLOW96.XLS]_WIN_TEMP_MFLO_211"/>
      <sheetName val="[MFLOW96.XLS]_WIN_TEMP_MFLO_216"/>
      <sheetName val="[MFLOW96.XLS]_WIN_TEMP_MFLO_214"/>
      <sheetName val="[MFLOW96.XLS]_WIN_TEMP_MFLO_215"/>
      <sheetName val="[MFLOW96.XLS]_WIN_TEMP_MFLO_217"/>
      <sheetName val="[MFLOW96.XLS]_WIN_TEMP_MFLO_219"/>
      <sheetName val="[MFLOW96.XLS]_WIN_TEMP_MFLO_218"/>
      <sheetName val="[MFLOW96.XLS]_WIN_TEMP_MFLO_220"/>
      <sheetName val="[MFLOW96.XLS]_WIN_TEMP_MFLO_223"/>
      <sheetName val="[MFLOW96.XLS]_WIN_TEMP_MFLO_221"/>
      <sheetName val="[MFLOW96.XLS]_WIN_TEMP_MFLO_222"/>
      <sheetName val="[MFLOW96.XLS]_WIN_TEMP_MFLO_245"/>
      <sheetName val="[MFLOW96.XLS]_WIN_TEMP_MFLO_225"/>
      <sheetName val="[MFLOW96.XLS]_WIN_TEMP_MFLO_224"/>
      <sheetName val="[MFLOW96.XLS]_WIN_TEMP_MFLO_226"/>
      <sheetName val="[MFLOW96.XLS]_WIN_TEMP_MFLO_230"/>
      <sheetName val="[MFLOW96.XLS]_WIN_TEMP_MFLO_227"/>
      <sheetName val="[MFLOW96.XLS]_WIN_TEMP_MFLO_228"/>
      <sheetName val="[MFLOW96.XLS]_WIN_TEMP_MFLO_229"/>
      <sheetName val="[MFLOW96.XLS]_WIN_TEMP_MFLO_231"/>
      <sheetName val="[MFLOW96.XLS]_WIN_TEMP_MFLO_233"/>
      <sheetName val="[MFLOW96.XLS]_WIN_TEMP_MFLO_232"/>
      <sheetName val="[MFLOW96.XLS]_WIN_TEMP_MFLO_234"/>
      <sheetName val="[MFLOW96.XLS]_WIN_TEMP_MFLO_238"/>
      <sheetName val="[MFLOW96.XLS]_WIN_TEMP_MFLO_236"/>
      <sheetName val="[MFLOW96.XLS]_WIN_TEMP_MFLO_235"/>
      <sheetName val="[MFLOW96.XLS]_WIN_TEMP_MFLO_237"/>
      <sheetName val="[MFLOW96.XLS]_WIN_TEMP_MFLO_239"/>
      <sheetName val="[MFLOW96.XLS]_WIN_TEMP_MFLO_240"/>
      <sheetName val="[MFLOW96.XLS]_WIN_TEMP_MFLO_242"/>
      <sheetName val="[MFLOW96.XLS]_WIN_TEMP_MFLO_241"/>
      <sheetName val="[MFLOW96.XLS]_WIN_TEMP_MFLO_243"/>
      <sheetName val="[MFLOW96.XLS]_WIN_TEMP_MFLO_244"/>
      <sheetName val="[MFLOW96.XLS]_WIN_TEMP_MFLO_246"/>
      <sheetName val="[MFLOW96.XLS]_WIN_TEMP_MFLO_247"/>
      <sheetName val="[MFLOW96.XLS]_WIN_TEMP_MFLO_248"/>
      <sheetName val="[MFLOW96.XLS]_WIN_TEMP_MFLO_249"/>
      <sheetName val="[MFLOW96.XLS]_WIN_TEMP_MFLO_250"/>
      <sheetName val="[MFLOW96.XLS]_WIN_TEMP_MFLO_251"/>
      <sheetName val="[MFLOW96.XLS]_WIN_TEMP_MFLO_252"/>
      <sheetName val="[MFLOW96.XLS]_WIN_TEMP_MFLO_256"/>
      <sheetName val="[MFLOW96.XLS]_WIN_TEMP_MFLO_253"/>
      <sheetName val="[MFLOW96.XLS]_WIN_TEMP_MFLO_254"/>
      <sheetName val="[MFLOW96.XLS]_WIN_TEMP_MFLO_255"/>
      <sheetName val="[MFLOW96.XLS]_WIN_TEMP_MFLO_257"/>
      <sheetName val="[MFLOW96.XLS]_WIN_TEMP_MFLO_258"/>
      <sheetName val="[MFLOW96.XLS]_WIN_TEMP_MFLO_259"/>
      <sheetName val="[MFLOW96.XLS]_WIN_TEMP_MFLO_260"/>
      <sheetName val="[MFLOW96.XLS]_WIN_TEMP_MFLO_261"/>
      <sheetName val="[MFLOW96.XLS]_WIN_TEMP_MFLO_263"/>
      <sheetName val="[MFLOW96.XLS]_WIN_TEMP_MFLO_262"/>
      <sheetName val="[MFLOW96.XLS]_WIN_TEMP_MFLO_264"/>
      <sheetName val="[MFLOW96.XLS]_WIN_TEMP_MFLO_267"/>
      <sheetName val="[MFLOW96.XLS]_WIN_TEMP_MFLO_265"/>
      <sheetName val="[MFLOW96.XLS]_WIN_TEMP_MFLO_266"/>
      <sheetName val="[MFLOW96.XLS]_WIN_TEMP_MFLO_268"/>
      <sheetName val="[MFLOW96.XLS]_WIN_TEMP_MFLO_272"/>
      <sheetName val="[MFLOW96.XLS]_WIN_TEMP_MFLO_269"/>
      <sheetName val="[MFLOW96.XLS]_WIN_TEMP_MFLO_271"/>
      <sheetName val="[MFLOW96.XLS]_WIN_TEMP_MFLO_270"/>
      <sheetName val="[MFLOW96.XLS]_WIN_TEMP_MFLO_275"/>
      <sheetName val="[MFLOW96.XLS]_WIN_TEMP_MFLO_273"/>
      <sheetName val="[MFLOW96.XLS]_WIN_TEMP_MFLO_274"/>
      <sheetName val="[MFLOW96.XLS]_WIN_TEMP_MFLO_276"/>
      <sheetName val="[MFLOW96.XLS]_WIN_TEMP_MFLO_278"/>
      <sheetName val="[MFLOW96.XLS]_WIN_TEMP_MFLO_277"/>
      <sheetName val="[MFLOW96.XLS]_WIN_TEMP_MFLO_279"/>
      <sheetName val="[MFLOW96.XLS]_WIN_TEMP_MFLO_280"/>
      <sheetName val="[MFLOW96.XLS]_WIN_TEMP_MFLO_281"/>
      <sheetName val="[MFLOW96.XLS]_WIN_TEMP_MFLO_282"/>
      <sheetName val="[MFLOW96.XLS]_WIN_TEMP_MFLO_283"/>
      <sheetName val="[MFLOW96.XLS]_WIN_TEMP_MFLO_284"/>
      <sheetName val="[MFLOW96.XLS]_WIN_TEMP_MFLO_285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PC1988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Time series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Programa"/>
      <sheetName val="#REF"/>
      <sheetName val="forecast"/>
      <sheetName val="PRIVATE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9_8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_WIN_TEMP_MFLOW9_2"/>
      <sheetName val="[MFLOW96.XLS]_WIN_TEMP_MFLOW9_3"/>
      <sheetName val="[MFLOW96.XLS]_WIN_TEMP_MFLOW9_4"/>
      <sheetName val="[MFLOW96.XLS]_WIN_TEMP_MFLOW9_7"/>
      <sheetName val="[MFLOW96.XLS]_WIN_TEMP_MFLOW9_5"/>
      <sheetName val="[MFLOW96.XLS]_WIN_TEMP_MFLOW9_6"/>
      <sheetName val="[MFLOW96.XLS]_WIN_TEMP_MFLOW9_9"/>
      <sheetName val="[MFLOW96.XLS]_WIN_TEMP_MFLOW_10"/>
      <sheetName val="[MFLOW96.XLS]_WIN_TEMP_MFLOW_11"/>
      <sheetName val="[MFLOW96.XLS]_WIN_TEMP_MFLOW_12"/>
      <sheetName val="[MFLOW96.XLS]_WIN_TEMP_MFLOW_13"/>
      <sheetName val="[MFLOW96.XLS]_WIN_TEMP_MFLOW_1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ata"/>
      <sheetName val="IPC1988"/>
      <sheetName val="EDSSARMRED97"/>
      <sheetName val="allbonds"/>
      <sheetName val="TBills"/>
      <sheetName val="domesticdebtsummary"/>
      <sheetName val="allloans"/>
      <sheetName val="totaldebtsummary"/>
      <sheetName val="rbttbonds"/>
      <sheetName val="c&amp;w"/>
      <sheetName val="d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IVATE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FLOW96"/>
    </sheetNames>
    <definedNames>
      <definedName name="[Macros Import].qbop"/>
    </defined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J(Priv.Cap)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J(Priv.Cap)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  <sheetName val="Caratula"/>
      <sheetName val="Constants"/>
      <sheetName val="AR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0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0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aw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  <sheetName val="Assumptions:Cash Flow"/>
      <sheetName val="Assumptions: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0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  <sheetName val="Sectorial Junio 2024 Asistenc"/>
      <sheetName val="Sectorial Junio 2024"/>
      <sheetName val="Variaciones Asistencia"/>
      <sheetName val="ANEXO"/>
      <sheetName val="Balance"/>
      <sheetName val="Cartera Crediticia"/>
      <sheetName val="1.Sagrada Familia"/>
      <sheetName val="BG Sagrada Familia"/>
      <sheetName val="2.Chorotega"/>
      <sheetName val="BG Chorotega"/>
      <sheetName val="3.Elga"/>
      <sheetName val="BG Elga"/>
      <sheetName val="4.Nueva Vida"/>
      <sheetName val="BG Nueva Vida"/>
      <sheetName val="5.Taulabé"/>
      <sheetName val="BG Taulabé"/>
      <sheetName val="6.Apaguiz"/>
      <sheetName val="BG Apaguiz"/>
      <sheetName val="7.Arsenault"/>
      <sheetName val="BG Arsenault"/>
      <sheetName val="8.Rio Grande"/>
      <sheetName val="BG Rio Grande"/>
      <sheetName val="9.Ceibeña"/>
      <sheetName val="BG Ceibeña"/>
      <sheetName val="10.Ocotepeque"/>
      <sheetName val="BG Ocotepeque"/>
      <sheetName val="11.Sonaguera"/>
      <sheetName val="BG Sonaguera"/>
      <sheetName val="12.Guadalupe"/>
      <sheetName val="BG Guadalupe"/>
      <sheetName val="13.Pespirense"/>
      <sheetName val="BG Pespirense"/>
      <sheetName val="14.El Negrito"/>
      <sheetName val="BG El Negrito"/>
      <sheetName val="15.Intibucana (Cacil)"/>
      <sheetName val="BG Intibucana (Cacil)"/>
      <sheetName val="16.Campamento"/>
      <sheetName val="BG Campamento"/>
      <sheetName val="17.Coompol"/>
      <sheetName val="BG Coompol"/>
      <sheetName val="18.Claret"/>
      <sheetName val="BG Claret"/>
      <sheetName val="19.Juticalpa"/>
      <sheetName val="BG Juticalpa"/>
      <sheetName val="20.Usula"/>
      <sheetName val="BG Usula"/>
      <sheetName val="21.Cacihss"/>
      <sheetName val="BG Cacihss"/>
      <sheetName val="22.San Marqueña"/>
      <sheetName val="BG San Marqueña"/>
      <sheetName val="23.Comixprol"/>
      <sheetName val="BG Comixprol"/>
      <sheetName val="24.Fé y Esperanza"/>
      <sheetName val="BG Fé y Esperanza"/>
      <sheetName val="25.Coacehl"/>
      <sheetName val="BG Coacehl"/>
      <sheetName val="26.Yoro"/>
      <sheetName val="BG Yoro"/>
      <sheetName val="27.Fronteriza Intibucana"/>
      <sheetName val="BG Fronteriza Intibucana"/>
      <sheetName val="28.CACEENP"/>
      <sheetName val="BG CACEENP"/>
      <sheetName val="29.COMEGA"/>
      <sheetName val="BG COMEGA"/>
      <sheetName val="30.Dinant"/>
      <sheetName val="BG Dinant"/>
      <sheetName val="31. 15 de Septiembre"/>
      <sheetName val="BG 15 de Septiembre"/>
      <sheetName val="32.FINACOOP"/>
      <sheetName val="BG FINACOOP"/>
      <sheetName val="33.COMITRAFABAL"/>
      <sheetName val="BG COMITRAFABAL"/>
      <sheetName val="34.CACEINTOL"/>
      <sheetName val="BG CACEINTOL"/>
      <sheetName val="35.Pinalejo"/>
      <sheetName val="BG Pinalejo"/>
      <sheetName val="36.COMLESUL"/>
      <sheetName val="BG COMLESUL"/>
      <sheetName val="COMIXMUL"/>
      <sheetName val="37.San Isidro"/>
      <sheetName val="BG San Isidro"/>
      <sheetName val="38.COMAJUPEL"/>
      <sheetName val="BG COMAJUPEL"/>
      <sheetName val="39.CACESPROL"/>
      <sheetName val="BG CACESPROL"/>
      <sheetName val="40.CACEPJ"/>
      <sheetName val="BG CACEPJ"/>
      <sheetName val="41.Talanga"/>
      <sheetName val="BG Talanga"/>
      <sheetName val="42.San Andrés"/>
      <sheetName val="BG San Andrés"/>
      <sheetName val="43.CACEUNAH"/>
      <sheetName val="BG CACEUNAH"/>
      <sheetName val="44.COMEMP"/>
      <sheetName val="BG COMEMP"/>
      <sheetName val="45.Prosperidad"/>
      <sheetName val="BG Prosperidad"/>
      <sheetName val="46.COMESULAL"/>
      <sheetName val="BG COMESULAL"/>
      <sheetName val="47.EGT"/>
      <sheetName val="BG EGT"/>
      <sheetName val="Aqua Finca "/>
      <sheetName val="48.CACEC"/>
      <sheetName val="BG CACEC"/>
      <sheetName val="49.Gildan San Miguel"/>
      <sheetName val="BG Gildan San Miguel"/>
      <sheetName val="50.Esfuerzo Langueño"/>
      <sheetName val="BG Esfuerzo Langueño"/>
      <sheetName val="51.COOMUPL"/>
      <sheetName val="BG COOMUPL"/>
      <sheetName val="52.COMISAL"/>
      <sheetName val="BG COMISAL"/>
      <sheetName val="53.COMEGCEN"/>
      <sheetName val="BG COMEGCEN"/>
      <sheetName val="54.STIBYS"/>
      <sheetName val="BG STIBYS"/>
      <sheetName val="55.CACSULACTA"/>
      <sheetName val="BG CACSULACTA"/>
      <sheetName val="56.COMTRAGIVIL"/>
      <sheetName val="BG COMTRAGIVIL"/>
      <sheetName val="57.COMMEH"/>
      <sheetName val="BG COMMEH"/>
      <sheetName val="58.Guanaja"/>
      <sheetName val="BG Guanaja"/>
      <sheetName val="59.COMJUPENOCH"/>
      <sheetName val="BG COMJUPENOCH"/>
      <sheetName val="60.COMIENEEL"/>
      <sheetName val="BG COMIENEEL"/>
      <sheetName val="61.Hosiery Rio Nance"/>
      <sheetName val="BG Hosiery Rio Nance"/>
      <sheetName val="62.CACIBSCOL"/>
      <sheetName val="BG CACIBSCOL"/>
      <sheetName val="63.Zip Buena Vista"/>
      <sheetName val="BG Zip Buena Vista"/>
      <sheetName val="64.Empleados Banco del Pais"/>
      <sheetName val="BG Empleados Banco del Pais"/>
      <sheetName val="65.Multiparticipativa"/>
      <sheetName val="BG Multiparticipativa"/>
      <sheetName val="Empleados de Banhcafe"/>
      <sheetName val="66.CACIHL"/>
      <sheetName val="BG CACIHL"/>
      <sheetName val="67.Ultrajet"/>
      <sheetName val="BG Ultrajet"/>
      <sheetName val="68.CECOEL"/>
      <sheetName val="BG CECOEL"/>
      <sheetName val="69.Ahorra más"/>
      <sheetName val="BG Ahorra más"/>
      <sheetName val="70.COPACREBEL"/>
      <sheetName val="BG COPACREBEL"/>
      <sheetName val="71.Empleados La Mundial"/>
      <sheetName val="72.Personal Bancahsa"/>
      <sheetName val="BG Personal Bancahsa"/>
      <sheetName val="73.Empleados Gildan Hontex"/>
      <sheetName val="BG Empleados Gildan Hontex"/>
      <sheetName val="74.Fraternidad Honduras"/>
      <sheetName val="BG Fraternidad Honduras"/>
      <sheetName val="75.COMESA"/>
      <sheetName val="BG COMESA"/>
      <sheetName val="76.Yuscarán"/>
      <sheetName val="BG Yuscarán"/>
      <sheetName val="77.Empleados Gildan San Antonio"/>
      <sheetName val="BG Empleados Gildan San Antonio"/>
      <sheetName val="78.COMEBOL"/>
      <sheetName val="BG COMEBOL"/>
      <sheetName val="79.Vicente Dantoni"/>
      <sheetName val="BG Vicente Dantoni"/>
      <sheetName val="80.Santos Guardiola"/>
      <sheetName val="81.EDNE"/>
      <sheetName val="BG EDNE"/>
      <sheetName val="82.COMPROIL"/>
      <sheetName val="BG COMPROIL"/>
      <sheetName val="83.Solidarios del Valle"/>
      <sheetName val="BG Solidarios del Valle"/>
      <sheetName val="84.Gualema"/>
      <sheetName val="BG Gualema"/>
      <sheetName val="85.Mas que Vencedores"/>
      <sheetName val="BG Mas que Vencedores"/>
      <sheetName val="86.El Porvenir"/>
      <sheetName val="BG El Porvenir"/>
      <sheetName val="87. 4 de Junio"/>
      <sheetName val="BG 4 de Junio"/>
      <sheetName val="88. COOPMIL"/>
      <sheetName val="BG COOPMIL"/>
      <sheetName val="89. UNICOMER"/>
      <sheetName val="BG UNICOMER"/>
      <sheetName val="90. Pacura Aguan"/>
      <sheetName val="BG Pacura Aguan"/>
      <sheetName val="91. Cuna Maya"/>
      <sheetName val="BG Cuna Maya"/>
      <sheetName val="FACACH"/>
      <sheetName val="BG FACACH"/>
      <sheetName val="Fronteriza Intibucana16156165"/>
      <sheetName val="Caceenp159489"/>
      <sheetName val="Ley de Cooperativas 2013"/>
      <sheetName val="Directorio de cooperativas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D Table 41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ull1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  <sheetName val="Projections:PDV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CIRRs"/>
      <sheetName val="xxx"/>
      <sheetName val="Terms"/>
      <sheetName val="A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ROCHO"/>
      <sheetName val="INTERES 2014"/>
      <sheetName val="INTERES 2015"/>
      <sheetName val="INTERES 2016"/>
      <sheetName val="INTERES 2017"/>
      <sheetName val="resumen intereses"/>
      <sheetName val="Armorización-APP"/>
      <sheetName val="assumptions"/>
    </sheetNames>
    <sheetDataSet>
      <sheetData sheetId="0"/>
      <sheetData sheetId="1">
        <row r="5">
          <cell r="D5">
            <v>784</v>
          </cell>
        </row>
      </sheetData>
      <sheetData sheetId="2">
        <row r="5">
          <cell r="D5">
            <v>1819</v>
          </cell>
        </row>
      </sheetData>
      <sheetData sheetId="3">
        <row r="5">
          <cell r="D5">
            <v>2900</v>
          </cell>
        </row>
      </sheetData>
      <sheetData sheetId="4">
        <row r="5">
          <cell r="D5">
            <v>282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IRR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  <sheetName val="OECD w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NE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